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chartsheets/sheet1.xml" ContentType="application/vnd.openxmlformats-officedocument.spreadsheetml.chartsheet+xml"/>
  <Override PartName="/xl/worksheets/sheet4.xml" ContentType="application/vnd.openxmlformats-officedocument.spreadsheetml.worksheet+xml"/>
  <Override PartName="/xl/worksheets/sheet5.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pivotTables/pivotTable1.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440" yWindow="2325" windowWidth="15600" windowHeight="7830" activeTab="3"/>
  </bookViews>
  <sheets>
    <sheet name="Master" sheetId="1" r:id="rId1"/>
    <sheet name="Table" sheetId="2" r:id="rId2"/>
    <sheet name="T-bills" sheetId="24" r:id="rId3"/>
    <sheet name="XVZ chart" sheetId="26" r:id="rId4"/>
    <sheet name="xvz-pivot" sheetId="25" r:id="rId5"/>
    <sheet name="Readme" sheetId="27" r:id="rId6"/>
  </sheets>
  <definedNames>
    <definedName name="solver_adj" localSheetId="0" hidden="1">Master!$I$3</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Master!$I$1867</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50</definedName>
    <definedName name="solver_ver" localSheetId="0" hidden="1">3</definedName>
  </definedNames>
  <calcPr calcId="145621"/>
  <pivotCaches>
    <pivotCache cacheId="155" r:id="rId7"/>
  </pivotCaches>
</workbook>
</file>

<file path=xl/calcChain.xml><?xml version="1.0" encoding="utf-8"?>
<calcChain xmlns="http://schemas.openxmlformats.org/spreadsheetml/2006/main">
  <c r="H2587" i="1" l="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I2464" i="1" l="1"/>
  <c r="I2465" i="1" l="1"/>
  <c r="I2466" i="1" l="1"/>
  <c r="I2467" i="1" l="1"/>
  <c r="I2468" i="1" l="1"/>
  <c r="I2469" i="1" l="1"/>
  <c r="I2470" i="1" l="1"/>
  <c r="I2471" i="1" l="1"/>
  <c r="I2472" i="1" l="1"/>
  <c r="I2473" i="1" l="1"/>
  <c r="I2474" i="1" l="1"/>
  <c r="I2475" i="1" l="1"/>
  <c r="I2476" i="1" l="1"/>
  <c r="I2477" i="1" l="1"/>
  <c r="I2478" i="1" l="1"/>
  <c r="I2479" i="1" l="1"/>
  <c r="I2480" i="1" l="1"/>
  <c r="I2481" i="1" l="1"/>
  <c r="I2482" i="1" l="1"/>
  <c r="I2483" i="1" l="1"/>
  <c r="I2484" i="1" l="1"/>
  <c r="I2485" i="1" l="1"/>
  <c r="I2486" i="1" l="1"/>
  <c r="I2487" i="1" l="1"/>
  <c r="I2488" i="1" l="1"/>
  <c r="I2489" i="1" l="1"/>
  <c r="I2490" i="1" l="1"/>
  <c r="I2491" i="1" l="1"/>
  <c r="I2492" i="1" l="1"/>
  <c r="I2493" i="1" l="1"/>
  <c r="I2494" i="1" l="1"/>
  <c r="I2495" i="1" l="1"/>
  <c r="I2496" i="1" l="1"/>
  <c r="I2497" i="1" l="1"/>
  <c r="I2498" i="1" l="1"/>
  <c r="I2499" i="1" l="1"/>
  <c r="I2500" i="1" l="1"/>
  <c r="I2501" i="1" l="1"/>
  <c r="I2502" i="1" l="1"/>
  <c r="I2503" i="1" l="1"/>
  <c r="I2504" i="1" l="1"/>
  <c r="I2505" i="1" l="1"/>
  <c r="I2506" i="1" l="1"/>
  <c r="I2507" i="1" l="1"/>
  <c r="I2508" i="1" l="1"/>
  <c r="I2509" i="1" l="1"/>
  <c r="I2510" i="1" l="1"/>
  <c r="I2511" i="1" l="1"/>
  <c r="I2512" i="1" l="1"/>
  <c r="I2513" i="1" l="1"/>
  <c r="I2514" i="1" l="1"/>
  <c r="I2515" i="1" l="1"/>
  <c r="I2516" i="1" l="1"/>
  <c r="I2517" i="1" l="1"/>
  <c r="I2518" i="1" l="1"/>
  <c r="I2519" i="1" l="1"/>
  <c r="I2520" i="1" l="1"/>
  <c r="I2521" i="1" l="1"/>
  <c r="I2522" i="1" l="1"/>
  <c r="I2523" i="1" l="1"/>
  <c r="I2524" i="1" l="1"/>
  <c r="I2525" i="1" l="1"/>
  <c r="I2526" i="1" l="1"/>
  <c r="I2527" i="1" l="1"/>
  <c r="I2528" i="1" l="1"/>
  <c r="I2529" i="1" l="1"/>
  <c r="I2530" i="1" l="1"/>
  <c r="I2531" i="1" l="1"/>
  <c r="I2532" i="1" l="1"/>
  <c r="I2533" i="1" l="1"/>
  <c r="I2534" i="1" l="1"/>
  <c r="I2535" i="1" l="1"/>
  <c r="I2536" i="1" l="1"/>
  <c r="I2537" i="1" l="1"/>
  <c r="I2538" i="1" l="1"/>
  <c r="I2539" i="1" l="1"/>
  <c r="I2540" i="1" l="1"/>
  <c r="I2541" i="1" l="1"/>
  <c r="I2542" i="1" l="1"/>
  <c r="I2543" i="1" l="1"/>
  <c r="I2544" i="1" l="1"/>
  <c r="I2545" i="1" l="1"/>
  <c r="I2546" i="1" l="1"/>
  <c r="I2547" i="1" l="1"/>
  <c r="I2548" i="1" l="1"/>
  <c r="I2549" i="1" l="1"/>
  <c r="I2550" i="1" l="1"/>
  <c r="I2551" i="1" l="1"/>
  <c r="I2552" i="1" l="1"/>
  <c r="I2553" i="1" l="1"/>
  <c r="I2554" i="1" l="1"/>
  <c r="I2555" i="1" l="1"/>
  <c r="I2556" i="1" l="1"/>
  <c r="I2557" i="1" l="1"/>
  <c r="I2558" i="1" l="1"/>
  <c r="I2559" i="1" l="1"/>
  <c r="I2560" i="1" l="1"/>
  <c r="I2561" i="1" l="1"/>
  <c r="I2562" i="1" l="1"/>
  <c r="I2563" i="1" l="1"/>
  <c r="I2564" i="1" l="1"/>
  <c r="I2565" i="1" l="1"/>
  <c r="I2566" i="1" l="1"/>
  <c r="I2567" i="1" l="1"/>
  <c r="I2568" i="1" l="1"/>
  <c r="I2569" i="1" l="1"/>
  <c r="I2570" i="1" l="1"/>
  <c r="I2571" i="1" l="1"/>
  <c r="I2572" i="1" l="1"/>
  <c r="I2573" i="1" l="1"/>
  <c r="I2574" i="1" l="1"/>
  <c r="I2575" i="1" l="1"/>
  <c r="I2576" i="1" l="1"/>
  <c r="I2577" i="1" l="1"/>
  <c r="I2578" i="1" l="1"/>
  <c r="I2579" i="1" l="1"/>
  <c r="I2580" i="1" l="1"/>
  <c r="I2581" i="1" l="1"/>
  <c r="I2582" i="1" l="1"/>
  <c r="I2583" i="1" l="1"/>
  <c r="I2584" i="1" l="1"/>
  <c r="I2585" i="1" l="1"/>
  <c r="I2586" i="1" l="1"/>
  <c r="I2587" i="1" l="1"/>
</calcChain>
</file>

<file path=xl/sharedStrings.xml><?xml version="1.0" encoding="utf-8"?>
<sst xmlns="http://schemas.openxmlformats.org/spreadsheetml/2006/main" count="35" uniqueCount="33">
  <si>
    <t>Date</t>
  </si>
  <si>
    <t>SPX</t>
  </si>
  <si>
    <t>VIX</t>
  </si>
  <si>
    <t>VXV</t>
  </si>
  <si>
    <t>act XVZ</t>
  </si>
  <si>
    <t>Grand Total</t>
  </si>
  <si>
    <t>SPDVIXTR</t>
  </si>
  <si>
    <t>Row Labels</t>
  </si>
  <si>
    <t>.vix./vxv</t>
  </si>
  <si>
    <t>SPY</t>
  </si>
  <si>
    <t>Ref XVZ.iV</t>
  </si>
  <si>
    <t>Sim XVZ w Fee</t>
  </si>
  <si>
    <t>Auction</t>
  </si>
  <si>
    <t>Discount</t>
  </si>
  <si>
    <t>Rate %</t>
  </si>
  <si>
    <t>Values</t>
  </si>
  <si>
    <t>END</t>
  </si>
  <si>
    <t>Sum of VIX</t>
  </si>
  <si>
    <t>Sum of Ref XVZ.iV</t>
  </si>
  <si>
    <t>Sum of Sim XVZ w Fee</t>
  </si>
  <si>
    <t xml:space="preserve">   SFI XVZ Backtest Readme Notes</t>
  </si>
  <si>
    <t>Notes</t>
  </si>
  <si>
    <t xml:space="preserve">Email support is available at vh2solutions@gmail.com and phone support at 970-481-7426 </t>
  </si>
  <si>
    <t>Master sheet descriptions
 * Trade Date:   Days when indexes were updated  26-Mar-2004 through 29-Feb-2012
* VIX and VXV indexes.  Full spreadsheet only
* SFI ER MI-M2 and SFI ER M4/5/6/7 indexes:  Six Figure Investing short term and medium term
   excess return (T-Bill interest not included) rolling futures indexes.  Full spreadsheet only.  
* XVZ no Fee:  Simulated XVZ value corresponding to the total returns value of the 
    underlying SPDVIXTR index, which includes the contribution from Treasury Bills
* XVZ w Fee: Simulated XVZ value which includes the 0.95% annual fee 
* XVZ IV:   XVZ's IOPV Index Ticker  (Indicative Optimized Portfolio Value)
* XVZ actuals:  XVZ end of day closing price</t>
  </si>
  <si>
    <t xml:space="preserve">* The algorithms used to generate the  XVZ values from 29-Mar-2004 to 29-Feb-12 are currently published at:  http://www.ipathetn.com/static/pdf/xvz-prospectus.pdf
Instead of SPVXSP and SPVXMP (Excess Return versions of the short and medium term rolling futures indexes), I used my own versions of these indexes that I generated from posted CBOE futures.  See notes 4 &amp; 5 below. </t>
  </si>
  <si>
    <t xml:space="preserve">The futures data used to generate these indexes was downloaded from the CBOE website (http://www.cboe.com/).  I created a master spreadsheet that integrated their 95+ spreadsheets into a single integrated sheet that made the creation of these indexes a reasonable exercise.  See http://sixfigureinvesting.com/2010/12/volatility-futures-worksheet/ for more information. </t>
  </si>
  <si>
    <t xml:space="preserve">In the period from 26-Mar-2004 to 19-Dec-2005 there were some periods where there is no VIX Volatility Futures front month (M1) data.  I adapted the extrapolation approach specified in the prospectuses to generate the missing M1 data.  I may choose to improve that algorithm in the future, which would change some of the M1-M2 M index values in the 26-Mar-2004 to 19-Dec-2005 timeframe.  It would not change the M1-M2 M data after 19-Dec-2005 </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 2014 VH2 LLC </t>
  </si>
  <si>
    <t xml:space="preserve">* T-bill sheet contains discount yield for USA 13 week treasury bills </t>
  </si>
  <si>
    <t>Revision B   29-Jan-2014</t>
  </si>
  <si>
    <t>When I compare my XVZ results to Barclays IV data , my results match the published values within +-0.0016%</t>
  </si>
  <si>
    <t>Change Log:  Rev B:  Calculation of XVZ with fee corrected,  switched to CBOE's historical VIX data, which differs in some cases from the Yahoo Finance historical data.  The true VIX close happens at 4:15 ET, when SPX options stop trading.  This corrected an error seen on 2-Jan-13</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409]d\-mmm\-yy;@"/>
    <numFmt numFmtId="165" formatCode="[$-409]d/mmm/yy;@"/>
    <numFmt numFmtId="166" formatCode="0.000000"/>
  </numFmts>
  <fonts count="6" x14ac:knownFonts="1">
    <font>
      <sz val="11"/>
      <color theme="1"/>
      <name val="Calibri"/>
      <family val="2"/>
      <scheme val="minor"/>
    </font>
    <font>
      <sz val="10"/>
      <name val="Arial"/>
      <family val="2"/>
    </font>
    <font>
      <sz val="9"/>
      <name val="Arial"/>
      <family val="2"/>
    </font>
    <font>
      <sz val="9"/>
      <color theme="1"/>
      <name val="Arial"/>
      <family val="2"/>
    </font>
    <font>
      <sz val="9"/>
      <color rgb="FF000000"/>
      <name val="Arial"/>
      <family val="2"/>
    </font>
    <font>
      <sz val="8"/>
      <color theme="1"/>
      <name val="Calibri"/>
      <family val="2"/>
      <scheme val="minor"/>
    </font>
  </fonts>
  <fills count="6">
    <fill>
      <patternFill patternType="none"/>
    </fill>
    <fill>
      <patternFill patternType="gray125"/>
    </fill>
    <fill>
      <patternFill patternType="solid">
        <fgColor rgb="FFFFFFFF"/>
        <bgColor indexed="64"/>
      </patternFill>
    </fill>
    <fill>
      <patternFill patternType="solid">
        <fgColor theme="4"/>
        <bgColor indexed="64"/>
      </patternFill>
    </fill>
    <fill>
      <patternFill patternType="solid">
        <fgColor theme="7"/>
        <bgColor indexed="64"/>
      </patternFill>
    </fill>
    <fill>
      <patternFill patternType="solid">
        <fgColor theme="6" tint="0.59996337778862885"/>
        <bgColor indexed="64"/>
      </patternFill>
    </fill>
  </fills>
  <borders count="3">
    <border>
      <left/>
      <right/>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s>
  <cellStyleXfs count="1">
    <xf numFmtId="0" fontId="0" fillId="0" borderId="0"/>
  </cellStyleXfs>
  <cellXfs count="33">
    <xf numFmtId="0" fontId="0" fillId="0" borderId="0" xfId="0"/>
    <xf numFmtId="2" fontId="1" fillId="0" borderId="0" xfId="0" applyNumberFormat="1" applyFont="1"/>
    <xf numFmtId="2" fontId="1" fillId="0" borderId="1" xfId="0" applyNumberFormat="1" applyFont="1" applyBorder="1"/>
    <xf numFmtId="0" fontId="2" fillId="2" borderId="0" xfId="0" applyFont="1" applyFill="1" applyAlignment="1">
      <alignment horizontal="right" vertical="center" wrapText="1"/>
    </xf>
    <xf numFmtId="2" fontId="1" fillId="0" borderId="0" xfId="0" applyNumberFormat="1" applyFont="1" applyAlignment="1">
      <alignment wrapText="1"/>
    </xf>
    <xf numFmtId="0" fontId="0" fillId="0" borderId="0" xfId="0" applyAlignment="1">
      <alignment wrapText="1"/>
    </xf>
    <xf numFmtId="0" fontId="3" fillId="2" borderId="0" xfId="0" applyFont="1" applyFill="1" applyAlignment="1">
      <alignment horizontal="right" vertical="center" wrapText="1"/>
    </xf>
    <xf numFmtId="0" fontId="0" fillId="0" borderId="0" xfId="0" pivotButton="1"/>
    <xf numFmtId="0" fontId="0" fillId="0" borderId="0" xfId="0" applyNumberFormat="1"/>
    <xf numFmtId="2" fontId="1" fillId="0" borderId="0" xfId="0" applyNumberFormat="1" applyFont="1" applyBorder="1"/>
    <xf numFmtId="164" fontId="0" fillId="0" borderId="0" xfId="0" applyNumberFormat="1"/>
    <xf numFmtId="164" fontId="1" fillId="0" borderId="0" xfId="0" applyNumberFormat="1" applyFont="1"/>
    <xf numFmtId="164" fontId="1" fillId="0" borderId="1" xfId="0" applyNumberFormat="1" applyFont="1" applyBorder="1"/>
    <xf numFmtId="164" fontId="2" fillId="2" borderId="0" xfId="0" applyNumberFormat="1" applyFont="1" applyFill="1" applyAlignment="1">
      <alignment horizontal="right" vertical="center"/>
    </xf>
    <xf numFmtId="164" fontId="1" fillId="4" borderId="0" xfId="0" applyNumberFormat="1" applyFont="1" applyFill="1"/>
    <xf numFmtId="0" fontId="0" fillId="3" borderId="0" xfId="0" applyFill="1"/>
    <xf numFmtId="0" fontId="4" fillId="2" borderId="0" xfId="0" applyFont="1" applyFill="1" applyAlignment="1">
      <alignment horizontal="right" vertical="center" wrapText="1"/>
    </xf>
    <xf numFmtId="165" fontId="0" fillId="0" borderId="0" xfId="0" applyNumberFormat="1"/>
    <xf numFmtId="165" fontId="0" fillId="5" borderId="0" xfId="0" applyNumberFormat="1" applyFill="1"/>
    <xf numFmtId="14" fontId="0" fillId="0" borderId="0" xfId="0" applyNumberFormat="1" applyAlignment="1">
      <alignment horizontal="left"/>
    </xf>
    <xf numFmtId="0" fontId="0" fillId="0" borderId="0" xfId="0" applyAlignment="1">
      <alignment horizontal="left"/>
    </xf>
    <xf numFmtId="164" fontId="0" fillId="3" borderId="0" xfId="0" applyNumberFormat="1" applyFill="1"/>
    <xf numFmtId="10" fontId="1" fillId="0" borderId="0" xfId="0" applyNumberFormat="1" applyFont="1"/>
    <xf numFmtId="166" fontId="0" fillId="0" borderId="0" xfId="0" applyNumberFormat="1" applyAlignment="1">
      <alignment wrapText="1"/>
    </xf>
    <xf numFmtId="14" fontId="0" fillId="0" borderId="0" xfId="0" applyNumberFormat="1"/>
    <xf numFmtId="164" fontId="0" fillId="0" borderId="0" xfId="0" applyNumberFormat="1" applyAlignment="1">
      <alignment wrapText="1"/>
    </xf>
    <xf numFmtId="164" fontId="0" fillId="0" borderId="0" xfId="0" applyNumberFormat="1" applyFill="1"/>
    <xf numFmtId="0" fontId="0" fillId="0" borderId="0" xfId="0" applyFill="1"/>
    <xf numFmtId="0" fontId="0" fillId="0" borderId="0" xfId="0" applyFill="1" applyAlignment="1">
      <alignment wrapText="1"/>
    </xf>
    <xf numFmtId="166" fontId="0" fillId="0" borderId="0" xfId="0" applyNumberFormat="1" applyFill="1" applyAlignment="1">
      <alignment wrapText="1"/>
    </xf>
    <xf numFmtId="0" fontId="5" fillId="0" borderId="0" xfId="0" applyFont="1"/>
    <xf numFmtId="0" fontId="0" fillId="0" borderId="0" xfId="0" applyAlignment="1">
      <alignment horizontal="left" vertical="top" wrapText="1"/>
    </xf>
    <xf numFmtId="0" fontId="0" fillId="0" borderId="2" xfId="0" applyBorder="1" applyAlignment="1">
      <alignment horizontal="left" vertical="top" wrapText="1"/>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pivotCacheDefinition" Target="pivotCache/pivotCacheDefinition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0" Type="http://schemas.openxmlformats.org/officeDocument/2006/relationships/sharedStrings" Target="sharedStrings.xml"/><Relationship Id="rId4" Type="http://schemas.openxmlformats.org/officeDocument/2006/relationships/chartsheet" Target="chartsheets/sheet1.xml"/><Relationship Id="rId9"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XVZ-2004 backtest data only Rev B.xlsx]xvz-pivot!PivotTable1</c:name>
    <c:fmtId val="4"/>
  </c:pivotSource>
  <c:chart>
    <c:title>
      <c:tx>
        <c:rich>
          <a:bodyPr/>
          <a:lstStyle/>
          <a:p>
            <a:pPr>
              <a:defRPr/>
            </a:pPr>
            <a:r>
              <a:rPr lang="en-US"/>
              <a:t>XVZ</a:t>
            </a:r>
            <a:r>
              <a:rPr lang="en-US" baseline="0"/>
              <a:t> Backtest Compared to Published IV Values and VIX</a:t>
            </a:r>
            <a:endParaRPr lang="en-US"/>
          </a:p>
        </c:rich>
      </c:tx>
      <c:layout>
        <c:manualLayout>
          <c:xMode val="edge"/>
          <c:yMode val="edge"/>
          <c:x val="0.14317069083995915"/>
          <c:y val="5.8042747729385176E-2"/>
        </c:manualLayout>
      </c:layout>
      <c:overlay val="0"/>
    </c:title>
    <c:autoTitleDeleted val="0"/>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spPr>
          <a:ln w="12700"/>
        </c:spPr>
        <c:marker>
          <c:symbol val="none"/>
        </c:marker>
      </c:pivotFmt>
      <c:pivotFmt>
        <c:idx val="6"/>
        <c:marker>
          <c:symbol val="none"/>
        </c:marker>
      </c:pivotFmt>
      <c:pivotFmt>
        <c:idx val="7"/>
        <c:spPr>
          <a:ln w="12700">
            <a:solidFill>
              <a:schemeClr val="tx1"/>
            </a:solidFill>
          </a:ln>
        </c:spPr>
        <c:marker>
          <c:symbol val="none"/>
        </c:marker>
      </c:pivotFmt>
    </c:pivotFmts>
    <c:plotArea>
      <c:layout/>
      <c:lineChart>
        <c:grouping val="standard"/>
        <c:varyColors val="0"/>
        <c:ser>
          <c:idx val="0"/>
          <c:order val="0"/>
          <c:tx>
            <c:strRef>
              <c:f>'xvz-pivot'!$B$3:$B$4</c:f>
              <c:strCache>
                <c:ptCount val="1"/>
                <c:pt idx="0">
                  <c:v>Sum of Sim XVZ w Fee</c:v>
                </c:pt>
              </c:strCache>
            </c:strRef>
          </c:tx>
          <c:marker>
            <c:symbol val="none"/>
          </c:marker>
          <c:cat>
            <c:strRef>
              <c:f>'xvz-pivot'!$A$5:$A$2465</c:f>
              <c:strCache>
                <c:ptCount val="2460"/>
                <c:pt idx="0">
                  <c:v>03/26/04</c:v>
                </c:pt>
                <c:pt idx="1">
                  <c:v>03/29/04</c:v>
                </c:pt>
                <c:pt idx="2">
                  <c:v>03/30/04</c:v>
                </c:pt>
                <c:pt idx="3">
                  <c:v>03/31/04</c:v>
                </c:pt>
                <c:pt idx="4">
                  <c:v>04/01/04</c:v>
                </c:pt>
                <c:pt idx="5">
                  <c:v>04/02/04</c:v>
                </c:pt>
                <c:pt idx="6">
                  <c:v>04/05/04</c:v>
                </c:pt>
                <c:pt idx="7">
                  <c:v>04/06/04</c:v>
                </c:pt>
                <c:pt idx="8">
                  <c:v>04/07/04</c:v>
                </c:pt>
                <c:pt idx="9">
                  <c:v>04/08/04</c:v>
                </c:pt>
                <c:pt idx="10">
                  <c:v>04/12/04</c:v>
                </c:pt>
                <c:pt idx="11">
                  <c:v>04/13/04</c:v>
                </c:pt>
                <c:pt idx="12">
                  <c:v>04/14/04</c:v>
                </c:pt>
                <c:pt idx="13">
                  <c:v>04/15/04</c:v>
                </c:pt>
                <c:pt idx="14">
                  <c:v>04/16/04</c:v>
                </c:pt>
                <c:pt idx="15">
                  <c:v>04/19/04</c:v>
                </c:pt>
                <c:pt idx="16">
                  <c:v>04/20/04</c:v>
                </c:pt>
                <c:pt idx="17">
                  <c:v>04/21/04</c:v>
                </c:pt>
                <c:pt idx="18">
                  <c:v>04/22/04</c:v>
                </c:pt>
                <c:pt idx="19">
                  <c:v>04/23/04</c:v>
                </c:pt>
                <c:pt idx="20">
                  <c:v>04/26/04</c:v>
                </c:pt>
                <c:pt idx="21">
                  <c:v>04/27/04</c:v>
                </c:pt>
                <c:pt idx="22">
                  <c:v>04/28/04</c:v>
                </c:pt>
                <c:pt idx="23">
                  <c:v>04/29/04</c:v>
                </c:pt>
                <c:pt idx="24">
                  <c:v>04/30/04</c:v>
                </c:pt>
                <c:pt idx="25">
                  <c:v>05/03/04</c:v>
                </c:pt>
                <c:pt idx="26">
                  <c:v>05/04/04</c:v>
                </c:pt>
                <c:pt idx="27">
                  <c:v>05/05/04</c:v>
                </c:pt>
                <c:pt idx="28">
                  <c:v>05/06/04</c:v>
                </c:pt>
                <c:pt idx="29">
                  <c:v>05/07/04</c:v>
                </c:pt>
                <c:pt idx="30">
                  <c:v>05/10/04</c:v>
                </c:pt>
                <c:pt idx="31">
                  <c:v>05/11/04</c:v>
                </c:pt>
                <c:pt idx="32">
                  <c:v>05/12/04</c:v>
                </c:pt>
                <c:pt idx="33">
                  <c:v>05/13/04</c:v>
                </c:pt>
                <c:pt idx="34">
                  <c:v>05/14/04</c:v>
                </c:pt>
                <c:pt idx="35">
                  <c:v>05/17/04</c:v>
                </c:pt>
                <c:pt idx="36">
                  <c:v>05/18/04</c:v>
                </c:pt>
                <c:pt idx="37">
                  <c:v>05/19/04</c:v>
                </c:pt>
                <c:pt idx="38">
                  <c:v>05/20/04</c:v>
                </c:pt>
                <c:pt idx="39">
                  <c:v>05/21/04</c:v>
                </c:pt>
                <c:pt idx="40">
                  <c:v>05/24/04</c:v>
                </c:pt>
                <c:pt idx="41">
                  <c:v>05/25/04</c:v>
                </c:pt>
                <c:pt idx="42">
                  <c:v>05/26/04</c:v>
                </c:pt>
                <c:pt idx="43">
                  <c:v>05/27/04</c:v>
                </c:pt>
                <c:pt idx="44">
                  <c:v>05/28/04</c:v>
                </c:pt>
                <c:pt idx="45">
                  <c:v>06/01/04</c:v>
                </c:pt>
                <c:pt idx="46">
                  <c:v>06/02/04</c:v>
                </c:pt>
                <c:pt idx="47">
                  <c:v>06/03/04</c:v>
                </c:pt>
                <c:pt idx="48">
                  <c:v>06/04/04</c:v>
                </c:pt>
                <c:pt idx="49">
                  <c:v>06/07/04</c:v>
                </c:pt>
                <c:pt idx="50">
                  <c:v>06/08/04</c:v>
                </c:pt>
                <c:pt idx="51">
                  <c:v>06/09/04</c:v>
                </c:pt>
                <c:pt idx="52">
                  <c:v>06/10/04</c:v>
                </c:pt>
                <c:pt idx="53">
                  <c:v>06/14/04</c:v>
                </c:pt>
                <c:pt idx="54">
                  <c:v>06/15/04</c:v>
                </c:pt>
                <c:pt idx="55">
                  <c:v>06/16/04</c:v>
                </c:pt>
                <c:pt idx="56">
                  <c:v>06/17/04</c:v>
                </c:pt>
                <c:pt idx="57">
                  <c:v>06/18/04</c:v>
                </c:pt>
                <c:pt idx="58">
                  <c:v>06/21/04</c:v>
                </c:pt>
                <c:pt idx="59">
                  <c:v>06/22/04</c:v>
                </c:pt>
                <c:pt idx="60">
                  <c:v>06/23/04</c:v>
                </c:pt>
                <c:pt idx="61">
                  <c:v>06/24/04</c:v>
                </c:pt>
                <c:pt idx="62">
                  <c:v>06/25/04</c:v>
                </c:pt>
                <c:pt idx="63">
                  <c:v>06/28/04</c:v>
                </c:pt>
                <c:pt idx="64">
                  <c:v>06/29/04</c:v>
                </c:pt>
                <c:pt idx="65">
                  <c:v>06/30/04</c:v>
                </c:pt>
                <c:pt idx="66">
                  <c:v>07/01/04</c:v>
                </c:pt>
                <c:pt idx="67">
                  <c:v>07/02/04</c:v>
                </c:pt>
                <c:pt idx="68">
                  <c:v>07/06/04</c:v>
                </c:pt>
                <c:pt idx="69">
                  <c:v>07/07/04</c:v>
                </c:pt>
                <c:pt idx="70">
                  <c:v>07/08/04</c:v>
                </c:pt>
                <c:pt idx="71">
                  <c:v>07/09/04</c:v>
                </c:pt>
                <c:pt idx="72">
                  <c:v>07/12/04</c:v>
                </c:pt>
                <c:pt idx="73">
                  <c:v>07/13/04</c:v>
                </c:pt>
                <c:pt idx="74">
                  <c:v>07/14/04</c:v>
                </c:pt>
                <c:pt idx="75">
                  <c:v>07/15/04</c:v>
                </c:pt>
                <c:pt idx="76">
                  <c:v>07/16/04</c:v>
                </c:pt>
                <c:pt idx="77">
                  <c:v>07/19/04</c:v>
                </c:pt>
                <c:pt idx="78">
                  <c:v>07/20/04</c:v>
                </c:pt>
                <c:pt idx="79">
                  <c:v>07/21/04</c:v>
                </c:pt>
                <c:pt idx="80">
                  <c:v>07/22/04</c:v>
                </c:pt>
                <c:pt idx="81">
                  <c:v>07/23/04</c:v>
                </c:pt>
                <c:pt idx="82">
                  <c:v>07/26/04</c:v>
                </c:pt>
                <c:pt idx="83">
                  <c:v>07/27/04</c:v>
                </c:pt>
                <c:pt idx="84">
                  <c:v>07/28/04</c:v>
                </c:pt>
                <c:pt idx="85">
                  <c:v>07/29/04</c:v>
                </c:pt>
                <c:pt idx="86">
                  <c:v>07/30/04</c:v>
                </c:pt>
                <c:pt idx="87">
                  <c:v>08/02/04</c:v>
                </c:pt>
                <c:pt idx="88">
                  <c:v>08/03/04</c:v>
                </c:pt>
                <c:pt idx="89">
                  <c:v>08/04/04</c:v>
                </c:pt>
                <c:pt idx="90">
                  <c:v>08/05/04</c:v>
                </c:pt>
                <c:pt idx="91">
                  <c:v>08/06/04</c:v>
                </c:pt>
                <c:pt idx="92">
                  <c:v>08/09/04</c:v>
                </c:pt>
                <c:pt idx="93">
                  <c:v>08/10/04</c:v>
                </c:pt>
                <c:pt idx="94">
                  <c:v>08/11/04</c:v>
                </c:pt>
                <c:pt idx="95">
                  <c:v>08/12/04</c:v>
                </c:pt>
                <c:pt idx="96">
                  <c:v>08/13/04</c:v>
                </c:pt>
                <c:pt idx="97">
                  <c:v>08/16/04</c:v>
                </c:pt>
                <c:pt idx="98">
                  <c:v>08/17/04</c:v>
                </c:pt>
                <c:pt idx="99">
                  <c:v>08/18/04</c:v>
                </c:pt>
                <c:pt idx="100">
                  <c:v>08/19/04</c:v>
                </c:pt>
                <c:pt idx="101">
                  <c:v>08/20/04</c:v>
                </c:pt>
                <c:pt idx="102">
                  <c:v>08/23/04</c:v>
                </c:pt>
                <c:pt idx="103">
                  <c:v>08/24/04</c:v>
                </c:pt>
                <c:pt idx="104">
                  <c:v>08/25/04</c:v>
                </c:pt>
                <c:pt idx="105">
                  <c:v>08/26/04</c:v>
                </c:pt>
                <c:pt idx="106">
                  <c:v>08/27/04</c:v>
                </c:pt>
                <c:pt idx="107">
                  <c:v>08/30/04</c:v>
                </c:pt>
                <c:pt idx="108">
                  <c:v>08/31/04</c:v>
                </c:pt>
                <c:pt idx="109">
                  <c:v>09/01/04</c:v>
                </c:pt>
                <c:pt idx="110">
                  <c:v>09/02/04</c:v>
                </c:pt>
                <c:pt idx="111">
                  <c:v>09/03/04</c:v>
                </c:pt>
                <c:pt idx="112">
                  <c:v>09/07/04</c:v>
                </c:pt>
                <c:pt idx="113">
                  <c:v>09/08/04</c:v>
                </c:pt>
                <c:pt idx="114">
                  <c:v>09/09/04</c:v>
                </c:pt>
                <c:pt idx="115">
                  <c:v>09/10/04</c:v>
                </c:pt>
                <c:pt idx="116">
                  <c:v>09/13/04</c:v>
                </c:pt>
                <c:pt idx="117">
                  <c:v>09/14/04</c:v>
                </c:pt>
                <c:pt idx="118">
                  <c:v>09/15/04</c:v>
                </c:pt>
                <c:pt idx="119">
                  <c:v>09/16/04</c:v>
                </c:pt>
                <c:pt idx="120">
                  <c:v>09/17/04</c:v>
                </c:pt>
                <c:pt idx="121">
                  <c:v>09/20/04</c:v>
                </c:pt>
                <c:pt idx="122">
                  <c:v>09/21/04</c:v>
                </c:pt>
                <c:pt idx="123">
                  <c:v>09/22/04</c:v>
                </c:pt>
                <c:pt idx="124">
                  <c:v>09/23/04</c:v>
                </c:pt>
                <c:pt idx="125">
                  <c:v>09/24/04</c:v>
                </c:pt>
                <c:pt idx="126">
                  <c:v>09/27/04</c:v>
                </c:pt>
                <c:pt idx="127">
                  <c:v>09/28/04</c:v>
                </c:pt>
                <c:pt idx="128">
                  <c:v>09/29/04</c:v>
                </c:pt>
                <c:pt idx="129">
                  <c:v>09/30/04</c:v>
                </c:pt>
                <c:pt idx="130">
                  <c:v>10/01/04</c:v>
                </c:pt>
                <c:pt idx="131">
                  <c:v>10/04/04</c:v>
                </c:pt>
                <c:pt idx="132">
                  <c:v>10/05/04</c:v>
                </c:pt>
                <c:pt idx="133">
                  <c:v>10/06/04</c:v>
                </c:pt>
                <c:pt idx="134">
                  <c:v>10/07/04</c:v>
                </c:pt>
                <c:pt idx="135">
                  <c:v>10/08/04</c:v>
                </c:pt>
                <c:pt idx="136">
                  <c:v>10/11/04</c:v>
                </c:pt>
                <c:pt idx="137">
                  <c:v>10/12/04</c:v>
                </c:pt>
                <c:pt idx="138">
                  <c:v>10/13/04</c:v>
                </c:pt>
                <c:pt idx="139">
                  <c:v>10/14/04</c:v>
                </c:pt>
                <c:pt idx="140">
                  <c:v>10/15/04</c:v>
                </c:pt>
                <c:pt idx="141">
                  <c:v>10/18/04</c:v>
                </c:pt>
                <c:pt idx="142">
                  <c:v>10/19/04</c:v>
                </c:pt>
                <c:pt idx="143">
                  <c:v>10/20/04</c:v>
                </c:pt>
                <c:pt idx="144">
                  <c:v>10/21/04</c:v>
                </c:pt>
                <c:pt idx="145">
                  <c:v>10/22/04</c:v>
                </c:pt>
                <c:pt idx="146">
                  <c:v>10/25/04</c:v>
                </c:pt>
                <c:pt idx="147">
                  <c:v>10/26/04</c:v>
                </c:pt>
                <c:pt idx="148">
                  <c:v>10/27/04</c:v>
                </c:pt>
                <c:pt idx="149">
                  <c:v>10/28/04</c:v>
                </c:pt>
                <c:pt idx="150">
                  <c:v>10/29/04</c:v>
                </c:pt>
                <c:pt idx="151">
                  <c:v>11/01/04</c:v>
                </c:pt>
                <c:pt idx="152">
                  <c:v>11/02/04</c:v>
                </c:pt>
                <c:pt idx="153">
                  <c:v>11/03/04</c:v>
                </c:pt>
                <c:pt idx="154">
                  <c:v>11/04/04</c:v>
                </c:pt>
                <c:pt idx="155">
                  <c:v>11/05/04</c:v>
                </c:pt>
                <c:pt idx="156">
                  <c:v>11/08/04</c:v>
                </c:pt>
                <c:pt idx="157">
                  <c:v>11/09/04</c:v>
                </c:pt>
                <c:pt idx="158">
                  <c:v>11/10/04</c:v>
                </c:pt>
                <c:pt idx="159">
                  <c:v>11/11/04</c:v>
                </c:pt>
                <c:pt idx="160">
                  <c:v>11/12/04</c:v>
                </c:pt>
                <c:pt idx="161">
                  <c:v>11/15/04</c:v>
                </c:pt>
                <c:pt idx="162">
                  <c:v>11/16/04</c:v>
                </c:pt>
                <c:pt idx="163">
                  <c:v>11/17/04</c:v>
                </c:pt>
                <c:pt idx="164">
                  <c:v>11/18/04</c:v>
                </c:pt>
                <c:pt idx="165">
                  <c:v>11/19/04</c:v>
                </c:pt>
                <c:pt idx="166">
                  <c:v>11/22/04</c:v>
                </c:pt>
                <c:pt idx="167">
                  <c:v>11/23/04</c:v>
                </c:pt>
                <c:pt idx="168">
                  <c:v>11/24/04</c:v>
                </c:pt>
                <c:pt idx="169">
                  <c:v>11/26/04</c:v>
                </c:pt>
                <c:pt idx="170">
                  <c:v>11/29/04</c:v>
                </c:pt>
                <c:pt idx="171">
                  <c:v>11/30/04</c:v>
                </c:pt>
                <c:pt idx="172">
                  <c:v>12/01/04</c:v>
                </c:pt>
                <c:pt idx="173">
                  <c:v>12/02/04</c:v>
                </c:pt>
                <c:pt idx="174">
                  <c:v>12/03/04</c:v>
                </c:pt>
                <c:pt idx="175">
                  <c:v>12/06/04</c:v>
                </c:pt>
                <c:pt idx="176">
                  <c:v>12/07/04</c:v>
                </c:pt>
                <c:pt idx="177">
                  <c:v>12/08/04</c:v>
                </c:pt>
                <c:pt idx="178">
                  <c:v>12/09/04</c:v>
                </c:pt>
                <c:pt idx="179">
                  <c:v>12/10/04</c:v>
                </c:pt>
                <c:pt idx="180">
                  <c:v>12/13/04</c:v>
                </c:pt>
                <c:pt idx="181">
                  <c:v>12/14/04</c:v>
                </c:pt>
                <c:pt idx="182">
                  <c:v>12/15/04</c:v>
                </c:pt>
                <c:pt idx="183">
                  <c:v>12/16/04</c:v>
                </c:pt>
                <c:pt idx="184">
                  <c:v>12/17/04</c:v>
                </c:pt>
                <c:pt idx="185">
                  <c:v>12/20/04</c:v>
                </c:pt>
                <c:pt idx="186">
                  <c:v>12/21/04</c:v>
                </c:pt>
                <c:pt idx="187">
                  <c:v>12/22/04</c:v>
                </c:pt>
                <c:pt idx="188">
                  <c:v>12/23/04</c:v>
                </c:pt>
                <c:pt idx="189">
                  <c:v>12/27/04</c:v>
                </c:pt>
                <c:pt idx="190">
                  <c:v>12/28/04</c:v>
                </c:pt>
                <c:pt idx="191">
                  <c:v>12/29/04</c:v>
                </c:pt>
                <c:pt idx="192">
                  <c:v>12/30/04</c:v>
                </c:pt>
                <c:pt idx="193">
                  <c:v>12/31/04</c:v>
                </c:pt>
                <c:pt idx="194">
                  <c:v>01/03/05</c:v>
                </c:pt>
                <c:pt idx="195">
                  <c:v>01/04/05</c:v>
                </c:pt>
                <c:pt idx="196">
                  <c:v>01/05/05</c:v>
                </c:pt>
                <c:pt idx="197">
                  <c:v>01/06/05</c:v>
                </c:pt>
                <c:pt idx="198">
                  <c:v>01/07/05</c:v>
                </c:pt>
                <c:pt idx="199">
                  <c:v>01/10/05</c:v>
                </c:pt>
                <c:pt idx="200">
                  <c:v>01/11/05</c:v>
                </c:pt>
                <c:pt idx="201">
                  <c:v>01/12/05</c:v>
                </c:pt>
                <c:pt idx="202">
                  <c:v>01/13/05</c:v>
                </c:pt>
                <c:pt idx="203">
                  <c:v>01/14/05</c:v>
                </c:pt>
                <c:pt idx="204">
                  <c:v>01/18/05</c:v>
                </c:pt>
                <c:pt idx="205">
                  <c:v>01/19/05</c:v>
                </c:pt>
                <c:pt idx="206">
                  <c:v>01/20/05</c:v>
                </c:pt>
                <c:pt idx="207">
                  <c:v>01/21/05</c:v>
                </c:pt>
                <c:pt idx="208">
                  <c:v>01/24/05</c:v>
                </c:pt>
                <c:pt idx="209">
                  <c:v>01/25/05</c:v>
                </c:pt>
                <c:pt idx="210">
                  <c:v>01/26/05</c:v>
                </c:pt>
                <c:pt idx="211">
                  <c:v>01/27/05</c:v>
                </c:pt>
                <c:pt idx="212">
                  <c:v>01/28/05</c:v>
                </c:pt>
                <c:pt idx="213">
                  <c:v>01/31/05</c:v>
                </c:pt>
                <c:pt idx="214">
                  <c:v>02/01/05</c:v>
                </c:pt>
                <c:pt idx="215">
                  <c:v>02/02/05</c:v>
                </c:pt>
                <c:pt idx="216">
                  <c:v>02/03/05</c:v>
                </c:pt>
                <c:pt idx="217">
                  <c:v>02/04/05</c:v>
                </c:pt>
                <c:pt idx="218">
                  <c:v>02/07/05</c:v>
                </c:pt>
                <c:pt idx="219">
                  <c:v>02/08/05</c:v>
                </c:pt>
                <c:pt idx="220">
                  <c:v>02/09/05</c:v>
                </c:pt>
                <c:pt idx="221">
                  <c:v>02/10/05</c:v>
                </c:pt>
                <c:pt idx="222">
                  <c:v>02/11/05</c:v>
                </c:pt>
                <c:pt idx="223">
                  <c:v>02/14/05</c:v>
                </c:pt>
                <c:pt idx="224">
                  <c:v>02/15/05</c:v>
                </c:pt>
                <c:pt idx="225">
                  <c:v>02/16/05</c:v>
                </c:pt>
                <c:pt idx="226">
                  <c:v>02/17/05</c:v>
                </c:pt>
                <c:pt idx="227">
                  <c:v>02/18/05</c:v>
                </c:pt>
                <c:pt idx="228">
                  <c:v>02/22/05</c:v>
                </c:pt>
                <c:pt idx="229">
                  <c:v>02/23/05</c:v>
                </c:pt>
                <c:pt idx="230">
                  <c:v>02/24/05</c:v>
                </c:pt>
                <c:pt idx="231">
                  <c:v>02/25/05</c:v>
                </c:pt>
                <c:pt idx="232">
                  <c:v>02/28/05</c:v>
                </c:pt>
                <c:pt idx="233">
                  <c:v>03/01/05</c:v>
                </c:pt>
                <c:pt idx="234">
                  <c:v>03/02/05</c:v>
                </c:pt>
                <c:pt idx="235">
                  <c:v>03/03/05</c:v>
                </c:pt>
                <c:pt idx="236">
                  <c:v>03/04/05</c:v>
                </c:pt>
                <c:pt idx="237">
                  <c:v>03/07/05</c:v>
                </c:pt>
                <c:pt idx="238">
                  <c:v>03/08/05</c:v>
                </c:pt>
                <c:pt idx="239">
                  <c:v>03/09/05</c:v>
                </c:pt>
                <c:pt idx="240">
                  <c:v>03/10/05</c:v>
                </c:pt>
                <c:pt idx="241">
                  <c:v>03/11/05</c:v>
                </c:pt>
                <c:pt idx="242">
                  <c:v>03/14/05</c:v>
                </c:pt>
                <c:pt idx="243">
                  <c:v>03/15/05</c:v>
                </c:pt>
                <c:pt idx="244">
                  <c:v>03/16/05</c:v>
                </c:pt>
                <c:pt idx="245">
                  <c:v>03/17/05</c:v>
                </c:pt>
                <c:pt idx="246">
                  <c:v>03/18/05</c:v>
                </c:pt>
                <c:pt idx="247">
                  <c:v>03/21/05</c:v>
                </c:pt>
                <c:pt idx="248">
                  <c:v>03/22/05</c:v>
                </c:pt>
                <c:pt idx="249">
                  <c:v>03/23/05</c:v>
                </c:pt>
                <c:pt idx="250">
                  <c:v>03/24/05</c:v>
                </c:pt>
                <c:pt idx="251">
                  <c:v>03/28/05</c:v>
                </c:pt>
                <c:pt idx="252">
                  <c:v>03/29/05</c:v>
                </c:pt>
                <c:pt idx="253">
                  <c:v>03/30/05</c:v>
                </c:pt>
                <c:pt idx="254">
                  <c:v>03/31/05</c:v>
                </c:pt>
                <c:pt idx="255">
                  <c:v>04/01/05</c:v>
                </c:pt>
                <c:pt idx="256">
                  <c:v>04/04/05</c:v>
                </c:pt>
                <c:pt idx="257">
                  <c:v>04/05/05</c:v>
                </c:pt>
                <c:pt idx="258">
                  <c:v>04/06/05</c:v>
                </c:pt>
                <c:pt idx="259">
                  <c:v>04/07/05</c:v>
                </c:pt>
                <c:pt idx="260">
                  <c:v>04/08/05</c:v>
                </c:pt>
                <c:pt idx="261">
                  <c:v>04/11/05</c:v>
                </c:pt>
                <c:pt idx="262">
                  <c:v>04/12/05</c:v>
                </c:pt>
                <c:pt idx="263">
                  <c:v>04/13/05</c:v>
                </c:pt>
                <c:pt idx="264">
                  <c:v>04/14/05</c:v>
                </c:pt>
                <c:pt idx="265">
                  <c:v>04/15/05</c:v>
                </c:pt>
                <c:pt idx="266">
                  <c:v>04/18/05</c:v>
                </c:pt>
                <c:pt idx="267">
                  <c:v>04/19/05</c:v>
                </c:pt>
                <c:pt idx="268">
                  <c:v>04/20/05</c:v>
                </c:pt>
                <c:pt idx="269">
                  <c:v>04/21/05</c:v>
                </c:pt>
                <c:pt idx="270">
                  <c:v>04/22/05</c:v>
                </c:pt>
                <c:pt idx="271">
                  <c:v>04/25/05</c:v>
                </c:pt>
                <c:pt idx="272">
                  <c:v>04/26/05</c:v>
                </c:pt>
                <c:pt idx="273">
                  <c:v>04/27/05</c:v>
                </c:pt>
                <c:pt idx="274">
                  <c:v>04/28/05</c:v>
                </c:pt>
                <c:pt idx="275">
                  <c:v>04/29/05</c:v>
                </c:pt>
                <c:pt idx="276">
                  <c:v>05/02/05</c:v>
                </c:pt>
                <c:pt idx="277">
                  <c:v>05/03/05</c:v>
                </c:pt>
                <c:pt idx="278">
                  <c:v>05/04/05</c:v>
                </c:pt>
                <c:pt idx="279">
                  <c:v>05/05/05</c:v>
                </c:pt>
                <c:pt idx="280">
                  <c:v>05/06/05</c:v>
                </c:pt>
                <c:pt idx="281">
                  <c:v>05/09/05</c:v>
                </c:pt>
                <c:pt idx="282">
                  <c:v>05/10/05</c:v>
                </c:pt>
                <c:pt idx="283">
                  <c:v>05/11/05</c:v>
                </c:pt>
                <c:pt idx="284">
                  <c:v>05/12/05</c:v>
                </c:pt>
                <c:pt idx="285">
                  <c:v>05/13/05</c:v>
                </c:pt>
                <c:pt idx="286">
                  <c:v>05/16/05</c:v>
                </c:pt>
                <c:pt idx="287">
                  <c:v>05/17/05</c:v>
                </c:pt>
                <c:pt idx="288">
                  <c:v>05/18/05</c:v>
                </c:pt>
                <c:pt idx="289">
                  <c:v>05/19/05</c:v>
                </c:pt>
                <c:pt idx="290">
                  <c:v>05/20/05</c:v>
                </c:pt>
                <c:pt idx="291">
                  <c:v>05/23/05</c:v>
                </c:pt>
                <c:pt idx="292">
                  <c:v>05/24/05</c:v>
                </c:pt>
                <c:pt idx="293">
                  <c:v>05/25/05</c:v>
                </c:pt>
                <c:pt idx="294">
                  <c:v>05/26/05</c:v>
                </c:pt>
                <c:pt idx="295">
                  <c:v>05/27/05</c:v>
                </c:pt>
                <c:pt idx="296">
                  <c:v>05/31/05</c:v>
                </c:pt>
                <c:pt idx="297">
                  <c:v>06/01/05</c:v>
                </c:pt>
                <c:pt idx="298">
                  <c:v>06/02/05</c:v>
                </c:pt>
                <c:pt idx="299">
                  <c:v>06/03/05</c:v>
                </c:pt>
                <c:pt idx="300">
                  <c:v>06/06/05</c:v>
                </c:pt>
                <c:pt idx="301">
                  <c:v>06/07/05</c:v>
                </c:pt>
                <c:pt idx="302">
                  <c:v>06/08/05</c:v>
                </c:pt>
                <c:pt idx="303">
                  <c:v>06/09/05</c:v>
                </c:pt>
                <c:pt idx="304">
                  <c:v>06/10/05</c:v>
                </c:pt>
                <c:pt idx="305">
                  <c:v>06/13/05</c:v>
                </c:pt>
                <c:pt idx="306">
                  <c:v>06/14/05</c:v>
                </c:pt>
                <c:pt idx="307">
                  <c:v>06/15/05</c:v>
                </c:pt>
                <c:pt idx="308">
                  <c:v>06/16/05</c:v>
                </c:pt>
                <c:pt idx="309">
                  <c:v>06/17/05</c:v>
                </c:pt>
                <c:pt idx="310">
                  <c:v>06/20/05</c:v>
                </c:pt>
                <c:pt idx="311">
                  <c:v>06/21/05</c:v>
                </c:pt>
                <c:pt idx="312">
                  <c:v>06/22/05</c:v>
                </c:pt>
                <c:pt idx="313">
                  <c:v>06/23/05</c:v>
                </c:pt>
                <c:pt idx="314">
                  <c:v>06/24/05</c:v>
                </c:pt>
                <c:pt idx="315">
                  <c:v>06/27/05</c:v>
                </c:pt>
                <c:pt idx="316">
                  <c:v>06/28/05</c:v>
                </c:pt>
                <c:pt idx="317">
                  <c:v>06/29/05</c:v>
                </c:pt>
                <c:pt idx="318">
                  <c:v>06/30/05</c:v>
                </c:pt>
                <c:pt idx="319">
                  <c:v>07/01/05</c:v>
                </c:pt>
                <c:pt idx="320">
                  <c:v>07/05/05</c:v>
                </c:pt>
                <c:pt idx="321">
                  <c:v>07/06/05</c:v>
                </c:pt>
                <c:pt idx="322">
                  <c:v>07/07/05</c:v>
                </c:pt>
                <c:pt idx="323">
                  <c:v>07/08/05</c:v>
                </c:pt>
                <c:pt idx="324">
                  <c:v>07/11/05</c:v>
                </c:pt>
                <c:pt idx="325">
                  <c:v>07/12/05</c:v>
                </c:pt>
                <c:pt idx="326">
                  <c:v>07/13/05</c:v>
                </c:pt>
                <c:pt idx="327">
                  <c:v>07/14/05</c:v>
                </c:pt>
                <c:pt idx="328">
                  <c:v>07/15/05</c:v>
                </c:pt>
                <c:pt idx="329">
                  <c:v>07/18/05</c:v>
                </c:pt>
                <c:pt idx="330">
                  <c:v>07/19/05</c:v>
                </c:pt>
                <c:pt idx="331">
                  <c:v>07/20/05</c:v>
                </c:pt>
                <c:pt idx="332">
                  <c:v>07/21/05</c:v>
                </c:pt>
                <c:pt idx="333">
                  <c:v>07/22/05</c:v>
                </c:pt>
                <c:pt idx="334">
                  <c:v>07/25/05</c:v>
                </c:pt>
                <c:pt idx="335">
                  <c:v>07/26/05</c:v>
                </c:pt>
                <c:pt idx="336">
                  <c:v>07/27/05</c:v>
                </c:pt>
                <c:pt idx="337">
                  <c:v>07/28/05</c:v>
                </c:pt>
                <c:pt idx="338">
                  <c:v>07/29/05</c:v>
                </c:pt>
                <c:pt idx="339">
                  <c:v>08/01/05</c:v>
                </c:pt>
                <c:pt idx="340">
                  <c:v>08/02/05</c:v>
                </c:pt>
                <c:pt idx="341">
                  <c:v>08/03/05</c:v>
                </c:pt>
                <c:pt idx="342">
                  <c:v>08/04/05</c:v>
                </c:pt>
                <c:pt idx="343">
                  <c:v>08/05/05</c:v>
                </c:pt>
                <c:pt idx="344">
                  <c:v>08/08/05</c:v>
                </c:pt>
                <c:pt idx="345">
                  <c:v>08/09/05</c:v>
                </c:pt>
                <c:pt idx="346">
                  <c:v>08/10/05</c:v>
                </c:pt>
                <c:pt idx="347">
                  <c:v>08/11/05</c:v>
                </c:pt>
                <c:pt idx="348">
                  <c:v>08/12/05</c:v>
                </c:pt>
                <c:pt idx="349">
                  <c:v>08/15/05</c:v>
                </c:pt>
                <c:pt idx="350">
                  <c:v>08/16/05</c:v>
                </c:pt>
                <c:pt idx="351">
                  <c:v>08/17/05</c:v>
                </c:pt>
                <c:pt idx="352">
                  <c:v>08/18/05</c:v>
                </c:pt>
                <c:pt idx="353">
                  <c:v>08/19/05</c:v>
                </c:pt>
                <c:pt idx="354">
                  <c:v>08/22/05</c:v>
                </c:pt>
                <c:pt idx="355">
                  <c:v>08/23/05</c:v>
                </c:pt>
                <c:pt idx="356">
                  <c:v>08/24/05</c:v>
                </c:pt>
                <c:pt idx="357">
                  <c:v>08/25/05</c:v>
                </c:pt>
                <c:pt idx="358">
                  <c:v>08/26/05</c:v>
                </c:pt>
                <c:pt idx="359">
                  <c:v>08/29/05</c:v>
                </c:pt>
                <c:pt idx="360">
                  <c:v>08/30/05</c:v>
                </c:pt>
                <c:pt idx="361">
                  <c:v>08/31/05</c:v>
                </c:pt>
                <c:pt idx="362">
                  <c:v>09/01/05</c:v>
                </c:pt>
                <c:pt idx="363">
                  <c:v>09/02/05</c:v>
                </c:pt>
                <c:pt idx="364">
                  <c:v>09/06/05</c:v>
                </c:pt>
                <c:pt idx="365">
                  <c:v>09/07/05</c:v>
                </c:pt>
                <c:pt idx="366">
                  <c:v>09/08/05</c:v>
                </c:pt>
                <c:pt idx="367">
                  <c:v>09/09/05</c:v>
                </c:pt>
                <c:pt idx="368">
                  <c:v>09/12/05</c:v>
                </c:pt>
                <c:pt idx="369">
                  <c:v>09/13/05</c:v>
                </c:pt>
                <c:pt idx="370">
                  <c:v>09/14/05</c:v>
                </c:pt>
                <c:pt idx="371">
                  <c:v>09/15/05</c:v>
                </c:pt>
                <c:pt idx="372">
                  <c:v>09/16/05</c:v>
                </c:pt>
                <c:pt idx="373">
                  <c:v>09/19/05</c:v>
                </c:pt>
                <c:pt idx="374">
                  <c:v>09/20/05</c:v>
                </c:pt>
                <c:pt idx="375">
                  <c:v>09/21/05</c:v>
                </c:pt>
                <c:pt idx="376">
                  <c:v>09/22/05</c:v>
                </c:pt>
                <c:pt idx="377">
                  <c:v>09/23/05</c:v>
                </c:pt>
                <c:pt idx="378">
                  <c:v>09/26/05</c:v>
                </c:pt>
                <c:pt idx="379">
                  <c:v>09/27/05</c:v>
                </c:pt>
                <c:pt idx="380">
                  <c:v>09/28/05</c:v>
                </c:pt>
                <c:pt idx="381">
                  <c:v>09/29/05</c:v>
                </c:pt>
                <c:pt idx="382">
                  <c:v>09/30/05</c:v>
                </c:pt>
                <c:pt idx="383">
                  <c:v>10/03/05</c:v>
                </c:pt>
                <c:pt idx="384">
                  <c:v>10/04/05</c:v>
                </c:pt>
                <c:pt idx="385">
                  <c:v>10/05/05</c:v>
                </c:pt>
                <c:pt idx="386">
                  <c:v>10/06/05</c:v>
                </c:pt>
                <c:pt idx="387">
                  <c:v>10/07/05</c:v>
                </c:pt>
                <c:pt idx="388">
                  <c:v>10/10/05</c:v>
                </c:pt>
                <c:pt idx="389">
                  <c:v>10/11/05</c:v>
                </c:pt>
                <c:pt idx="390">
                  <c:v>10/12/05</c:v>
                </c:pt>
                <c:pt idx="391">
                  <c:v>10/13/05</c:v>
                </c:pt>
                <c:pt idx="392">
                  <c:v>10/14/05</c:v>
                </c:pt>
                <c:pt idx="393">
                  <c:v>10/17/05</c:v>
                </c:pt>
                <c:pt idx="394">
                  <c:v>10/18/05</c:v>
                </c:pt>
                <c:pt idx="395">
                  <c:v>10/19/05</c:v>
                </c:pt>
                <c:pt idx="396">
                  <c:v>10/20/05</c:v>
                </c:pt>
                <c:pt idx="397">
                  <c:v>10/21/05</c:v>
                </c:pt>
                <c:pt idx="398">
                  <c:v>10/24/05</c:v>
                </c:pt>
                <c:pt idx="399">
                  <c:v>10/25/05</c:v>
                </c:pt>
                <c:pt idx="400">
                  <c:v>10/26/05</c:v>
                </c:pt>
                <c:pt idx="401">
                  <c:v>10/27/05</c:v>
                </c:pt>
                <c:pt idx="402">
                  <c:v>10/28/05</c:v>
                </c:pt>
                <c:pt idx="403">
                  <c:v>10/31/05</c:v>
                </c:pt>
                <c:pt idx="404">
                  <c:v>11/01/05</c:v>
                </c:pt>
                <c:pt idx="405">
                  <c:v>11/02/05</c:v>
                </c:pt>
                <c:pt idx="406">
                  <c:v>11/03/05</c:v>
                </c:pt>
                <c:pt idx="407">
                  <c:v>11/04/05</c:v>
                </c:pt>
                <c:pt idx="408">
                  <c:v>11/07/05</c:v>
                </c:pt>
                <c:pt idx="409">
                  <c:v>11/08/05</c:v>
                </c:pt>
                <c:pt idx="410">
                  <c:v>11/09/05</c:v>
                </c:pt>
                <c:pt idx="411">
                  <c:v>11/10/05</c:v>
                </c:pt>
                <c:pt idx="412">
                  <c:v>11/11/05</c:v>
                </c:pt>
                <c:pt idx="413">
                  <c:v>11/14/05</c:v>
                </c:pt>
                <c:pt idx="414">
                  <c:v>11/15/05</c:v>
                </c:pt>
                <c:pt idx="415">
                  <c:v>11/16/05</c:v>
                </c:pt>
                <c:pt idx="416">
                  <c:v>11/17/05</c:v>
                </c:pt>
                <c:pt idx="417">
                  <c:v>11/18/05</c:v>
                </c:pt>
                <c:pt idx="418">
                  <c:v>11/21/05</c:v>
                </c:pt>
                <c:pt idx="419">
                  <c:v>11/22/05</c:v>
                </c:pt>
                <c:pt idx="420">
                  <c:v>11/23/05</c:v>
                </c:pt>
                <c:pt idx="421">
                  <c:v>11/25/05</c:v>
                </c:pt>
                <c:pt idx="422">
                  <c:v>11/28/05</c:v>
                </c:pt>
                <c:pt idx="423">
                  <c:v>11/29/05</c:v>
                </c:pt>
                <c:pt idx="424">
                  <c:v>11/30/05</c:v>
                </c:pt>
                <c:pt idx="425">
                  <c:v>12/01/05</c:v>
                </c:pt>
                <c:pt idx="426">
                  <c:v>12/02/05</c:v>
                </c:pt>
                <c:pt idx="427">
                  <c:v>12/05/05</c:v>
                </c:pt>
                <c:pt idx="428">
                  <c:v>12/06/05</c:v>
                </c:pt>
                <c:pt idx="429">
                  <c:v>12/07/05</c:v>
                </c:pt>
                <c:pt idx="430">
                  <c:v>12/08/05</c:v>
                </c:pt>
                <c:pt idx="431">
                  <c:v>12/09/05</c:v>
                </c:pt>
                <c:pt idx="432">
                  <c:v>12/12/05</c:v>
                </c:pt>
                <c:pt idx="433">
                  <c:v>12/13/05</c:v>
                </c:pt>
                <c:pt idx="434">
                  <c:v>12/14/05</c:v>
                </c:pt>
                <c:pt idx="435">
                  <c:v>12/15/05</c:v>
                </c:pt>
                <c:pt idx="436">
                  <c:v>12/16/05</c:v>
                </c:pt>
                <c:pt idx="437">
                  <c:v>12/19/05</c:v>
                </c:pt>
                <c:pt idx="438">
                  <c:v>12/20/05</c:v>
                </c:pt>
                <c:pt idx="439">
                  <c:v>12/21/05</c:v>
                </c:pt>
                <c:pt idx="440">
                  <c:v>12/22/05</c:v>
                </c:pt>
                <c:pt idx="441">
                  <c:v>12/23/05</c:v>
                </c:pt>
                <c:pt idx="442">
                  <c:v>12/27/05</c:v>
                </c:pt>
                <c:pt idx="443">
                  <c:v>12/28/05</c:v>
                </c:pt>
                <c:pt idx="444">
                  <c:v>12/29/05</c:v>
                </c:pt>
                <c:pt idx="445">
                  <c:v>12/30/05</c:v>
                </c:pt>
                <c:pt idx="446">
                  <c:v>01/03/06</c:v>
                </c:pt>
                <c:pt idx="447">
                  <c:v>01/04/06</c:v>
                </c:pt>
                <c:pt idx="448">
                  <c:v>01/05/06</c:v>
                </c:pt>
                <c:pt idx="449">
                  <c:v>01/06/06</c:v>
                </c:pt>
                <c:pt idx="450">
                  <c:v>01/09/06</c:v>
                </c:pt>
                <c:pt idx="451">
                  <c:v>01/10/06</c:v>
                </c:pt>
                <c:pt idx="452">
                  <c:v>01/11/06</c:v>
                </c:pt>
                <c:pt idx="453">
                  <c:v>01/12/06</c:v>
                </c:pt>
                <c:pt idx="454">
                  <c:v>01/13/06</c:v>
                </c:pt>
                <c:pt idx="455">
                  <c:v>01/17/06</c:v>
                </c:pt>
                <c:pt idx="456">
                  <c:v>01/18/06</c:v>
                </c:pt>
                <c:pt idx="457">
                  <c:v>01/19/06</c:v>
                </c:pt>
                <c:pt idx="458">
                  <c:v>01/20/06</c:v>
                </c:pt>
                <c:pt idx="459">
                  <c:v>01/23/06</c:v>
                </c:pt>
                <c:pt idx="460">
                  <c:v>01/24/06</c:v>
                </c:pt>
                <c:pt idx="461">
                  <c:v>01/25/06</c:v>
                </c:pt>
                <c:pt idx="462">
                  <c:v>01/26/06</c:v>
                </c:pt>
                <c:pt idx="463">
                  <c:v>01/27/06</c:v>
                </c:pt>
                <c:pt idx="464">
                  <c:v>01/30/06</c:v>
                </c:pt>
                <c:pt idx="465">
                  <c:v>01/31/06</c:v>
                </c:pt>
                <c:pt idx="466">
                  <c:v>02/01/06</c:v>
                </c:pt>
                <c:pt idx="467">
                  <c:v>02/02/06</c:v>
                </c:pt>
                <c:pt idx="468">
                  <c:v>02/03/06</c:v>
                </c:pt>
                <c:pt idx="469">
                  <c:v>02/06/06</c:v>
                </c:pt>
                <c:pt idx="470">
                  <c:v>02/07/06</c:v>
                </c:pt>
                <c:pt idx="471">
                  <c:v>02/08/06</c:v>
                </c:pt>
                <c:pt idx="472">
                  <c:v>02/09/06</c:v>
                </c:pt>
                <c:pt idx="473">
                  <c:v>02/10/06</c:v>
                </c:pt>
                <c:pt idx="474">
                  <c:v>02/13/06</c:v>
                </c:pt>
                <c:pt idx="475">
                  <c:v>02/14/06</c:v>
                </c:pt>
                <c:pt idx="476">
                  <c:v>02/15/06</c:v>
                </c:pt>
                <c:pt idx="477">
                  <c:v>02/16/06</c:v>
                </c:pt>
                <c:pt idx="478">
                  <c:v>02/17/06</c:v>
                </c:pt>
                <c:pt idx="479">
                  <c:v>02/21/06</c:v>
                </c:pt>
                <c:pt idx="480">
                  <c:v>02/22/06</c:v>
                </c:pt>
                <c:pt idx="481">
                  <c:v>02/23/06</c:v>
                </c:pt>
                <c:pt idx="482">
                  <c:v>02/24/06</c:v>
                </c:pt>
                <c:pt idx="483">
                  <c:v>02/27/06</c:v>
                </c:pt>
                <c:pt idx="484">
                  <c:v>02/28/06</c:v>
                </c:pt>
                <c:pt idx="485">
                  <c:v>03/01/06</c:v>
                </c:pt>
                <c:pt idx="486">
                  <c:v>03/02/06</c:v>
                </c:pt>
                <c:pt idx="487">
                  <c:v>03/03/06</c:v>
                </c:pt>
                <c:pt idx="488">
                  <c:v>03/06/06</c:v>
                </c:pt>
                <c:pt idx="489">
                  <c:v>03/07/06</c:v>
                </c:pt>
                <c:pt idx="490">
                  <c:v>03/08/06</c:v>
                </c:pt>
                <c:pt idx="491">
                  <c:v>03/09/06</c:v>
                </c:pt>
                <c:pt idx="492">
                  <c:v>03/10/06</c:v>
                </c:pt>
                <c:pt idx="493">
                  <c:v>03/13/06</c:v>
                </c:pt>
                <c:pt idx="494">
                  <c:v>03/14/06</c:v>
                </c:pt>
                <c:pt idx="495">
                  <c:v>03/15/06</c:v>
                </c:pt>
                <c:pt idx="496">
                  <c:v>03/16/06</c:v>
                </c:pt>
                <c:pt idx="497">
                  <c:v>03/17/06</c:v>
                </c:pt>
                <c:pt idx="498">
                  <c:v>03/20/06</c:v>
                </c:pt>
                <c:pt idx="499">
                  <c:v>03/21/06</c:v>
                </c:pt>
                <c:pt idx="500">
                  <c:v>03/22/06</c:v>
                </c:pt>
                <c:pt idx="501">
                  <c:v>03/23/06</c:v>
                </c:pt>
                <c:pt idx="502">
                  <c:v>03/24/06</c:v>
                </c:pt>
                <c:pt idx="503">
                  <c:v>03/27/06</c:v>
                </c:pt>
                <c:pt idx="504">
                  <c:v>03/28/06</c:v>
                </c:pt>
                <c:pt idx="505">
                  <c:v>03/29/06</c:v>
                </c:pt>
                <c:pt idx="506">
                  <c:v>03/30/06</c:v>
                </c:pt>
                <c:pt idx="507">
                  <c:v>03/31/06</c:v>
                </c:pt>
                <c:pt idx="508">
                  <c:v>04/03/06</c:v>
                </c:pt>
                <c:pt idx="509">
                  <c:v>04/04/06</c:v>
                </c:pt>
                <c:pt idx="510">
                  <c:v>04/05/06</c:v>
                </c:pt>
                <c:pt idx="511">
                  <c:v>04/06/06</c:v>
                </c:pt>
                <c:pt idx="512">
                  <c:v>04/07/06</c:v>
                </c:pt>
                <c:pt idx="513">
                  <c:v>04/10/06</c:v>
                </c:pt>
                <c:pt idx="514">
                  <c:v>04/11/06</c:v>
                </c:pt>
                <c:pt idx="515">
                  <c:v>04/12/06</c:v>
                </c:pt>
                <c:pt idx="516">
                  <c:v>04/13/06</c:v>
                </c:pt>
                <c:pt idx="517">
                  <c:v>04/17/06</c:v>
                </c:pt>
                <c:pt idx="518">
                  <c:v>04/18/06</c:v>
                </c:pt>
                <c:pt idx="519">
                  <c:v>04/19/06</c:v>
                </c:pt>
                <c:pt idx="520">
                  <c:v>04/20/06</c:v>
                </c:pt>
                <c:pt idx="521">
                  <c:v>04/21/06</c:v>
                </c:pt>
                <c:pt idx="522">
                  <c:v>04/24/06</c:v>
                </c:pt>
                <c:pt idx="523">
                  <c:v>04/25/06</c:v>
                </c:pt>
                <c:pt idx="524">
                  <c:v>04/26/06</c:v>
                </c:pt>
                <c:pt idx="525">
                  <c:v>04/27/06</c:v>
                </c:pt>
                <c:pt idx="526">
                  <c:v>04/28/06</c:v>
                </c:pt>
                <c:pt idx="527">
                  <c:v>05/01/06</c:v>
                </c:pt>
                <c:pt idx="528">
                  <c:v>05/02/06</c:v>
                </c:pt>
                <c:pt idx="529">
                  <c:v>05/03/06</c:v>
                </c:pt>
                <c:pt idx="530">
                  <c:v>05/04/06</c:v>
                </c:pt>
                <c:pt idx="531">
                  <c:v>05/05/06</c:v>
                </c:pt>
                <c:pt idx="532">
                  <c:v>05/08/06</c:v>
                </c:pt>
                <c:pt idx="533">
                  <c:v>05/09/06</c:v>
                </c:pt>
                <c:pt idx="534">
                  <c:v>05/10/06</c:v>
                </c:pt>
                <c:pt idx="535">
                  <c:v>05/11/06</c:v>
                </c:pt>
                <c:pt idx="536">
                  <c:v>05/12/06</c:v>
                </c:pt>
                <c:pt idx="537">
                  <c:v>05/15/06</c:v>
                </c:pt>
                <c:pt idx="538">
                  <c:v>05/16/06</c:v>
                </c:pt>
                <c:pt idx="539">
                  <c:v>05/17/06</c:v>
                </c:pt>
                <c:pt idx="540">
                  <c:v>05/18/06</c:v>
                </c:pt>
                <c:pt idx="541">
                  <c:v>05/19/06</c:v>
                </c:pt>
                <c:pt idx="542">
                  <c:v>05/22/06</c:v>
                </c:pt>
                <c:pt idx="543">
                  <c:v>05/23/06</c:v>
                </c:pt>
                <c:pt idx="544">
                  <c:v>05/24/06</c:v>
                </c:pt>
                <c:pt idx="545">
                  <c:v>05/25/06</c:v>
                </c:pt>
                <c:pt idx="546">
                  <c:v>05/26/06</c:v>
                </c:pt>
                <c:pt idx="547">
                  <c:v>05/30/06</c:v>
                </c:pt>
                <c:pt idx="548">
                  <c:v>05/31/06</c:v>
                </c:pt>
                <c:pt idx="549">
                  <c:v>06/01/06</c:v>
                </c:pt>
                <c:pt idx="550">
                  <c:v>06/02/06</c:v>
                </c:pt>
                <c:pt idx="551">
                  <c:v>06/05/06</c:v>
                </c:pt>
                <c:pt idx="552">
                  <c:v>06/06/06</c:v>
                </c:pt>
                <c:pt idx="553">
                  <c:v>06/07/06</c:v>
                </c:pt>
                <c:pt idx="554">
                  <c:v>06/08/06</c:v>
                </c:pt>
                <c:pt idx="555">
                  <c:v>06/09/06</c:v>
                </c:pt>
                <c:pt idx="556">
                  <c:v>06/12/06</c:v>
                </c:pt>
                <c:pt idx="557">
                  <c:v>06/13/06</c:v>
                </c:pt>
                <c:pt idx="558">
                  <c:v>06/14/06</c:v>
                </c:pt>
                <c:pt idx="559">
                  <c:v>06/15/06</c:v>
                </c:pt>
                <c:pt idx="560">
                  <c:v>06/16/06</c:v>
                </c:pt>
                <c:pt idx="561">
                  <c:v>06/19/06</c:v>
                </c:pt>
                <c:pt idx="562">
                  <c:v>06/20/06</c:v>
                </c:pt>
                <c:pt idx="563">
                  <c:v>06/21/06</c:v>
                </c:pt>
                <c:pt idx="564">
                  <c:v>06/22/06</c:v>
                </c:pt>
                <c:pt idx="565">
                  <c:v>06/23/06</c:v>
                </c:pt>
                <c:pt idx="566">
                  <c:v>06/26/06</c:v>
                </c:pt>
                <c:pt idx="567">
                  <c:v>06/27/06</c:v>
                </c:pt>
                <c:pt idx="568">
                  <c:v>06/28/06</c:v>
                </c:pt>
                <c:pt idx="569">
                  <c:v>06/29/06</c:v>
                </c:pt>
                <c:pt idx="570">
                  <c:v>06/30/06</c:v>
                </c:pt>
                <c:pt idx="571">
                  <c:v>07/03/06</c:v>
                </c:pt>
                <c:pt idx="572">
                  <c:v>07/05/06</c:v>
                </c:pt>
                <c:pt idx="573">
                  <c:v>07/06/06</c:v>
                </c:pt>
                <c:pt idx="574">
                  <c:v>07/07/06</c:v>
                </c:pt>
                <c:pt idx="575">
                  <c:v>07/10/06</c:v>
                </c:pt>
                <c:pt idx="576">
                  <c:v>07/11/06</c:v>
                </c:pt>
                <c:pt idx="577">
                  <c:v>07/12/06</c:v>
                </c:pt>
                <c:pt idx="578">
                  <c:v>07/13/06</c:v>
                </c:pt>
                <c:pt idx="579">
                  <c:v>07/14/06</c:v>
                </c:pt>
                <c:pt idx="580">
                  <c:v>07/17/06</c:v>
                </c:pt>
                <c:pt idx="581">
                  <c:v>07/18/06</c:v>
                </c:pt>
                <c:pt idx="582">
                  <c:v>07/19/06</c:v>
                </c:pt>
                <c:pt idx="583">
                  <c:v>07/20/06</c:v>
                </c:pt>
                <c:pt idx="584">
                  <c:v>07/21/06</c:v>
                </c:pt>
                <c:pt idx="585">
                  <c:v>07/24/06</c:v>
                </c:pt>
                <c:pt idx="586">
                  <c:v>07/25/06</c:v>
                </c:pt>
                <c:pt idx="587">
                  <c:v>07/26/06</c:v>
                </c:pt>
                <c:pt idx="588">
                  <c:v>07/27/06</c:v>
                </c:pt>
                <c:pt idx="589">
                  <c:v>07/28/06</c:v>
                </c:pt>
                <c:pt idx="590">
                  <c:v>07/31/06</c:v>
                </c:pt>
                <c:pt idx="591">
                  <c:v>08/01/06</c:v>
                </c:pt>
                <c:pt idx="592">
                  <c:v>08/02/06</c:v>
                </c:pt>
                <c:pt idx="593">
                  <c:v>08/03/06</c:v>
                </c:pt>
                <c:pt idx="594">
                  <c:v>08/04/06</c:v>
                </c:pt>
                <c:pt idx="595">
                  <c:v>08/07/06</c:v>
                </c:pt>
                <c:pt idx="596">
                  <c:v>08/08/06</c:v>
                </c:pt>
                <c:pt idx="597">
                  <c:v>08/09/06</c:v>
                </c:pt>
                <c:pt idx="598">
                  <c:v>08/10/06</c:v>
                </c:pt>
                <c:pt idx="599">
                  <c:v>08/11/06</c:v>
                </c:pt>
                <c:pt idx="600">
                  <c:v>08/14/06</c:v>
                </c:pt>
                <c:pt idx="601">
                  <c:v>08/15/06</c:v>
                </c:pt>
                <c:pt idx="602">
                  <c:v>08/16/06</c:v>
                </c:pt>
                <c:pt idx="603">
                  <c:v>08/17/06</c:v>
                </c:pt>
                <c:pt idx="604">
                  <c:v>08/18/06</c:v>
                </c:pt>
                <c:pt idx="605">
                  <c:v>08/21/06</c:v>
                </c:pt>
                <c:pt idx="606">
                  <c:v>08/22/06</c:v>
                </c:pt>
                <c:pt idx="607">
                  <c:v>08/23/06</c:v>
                </c:pt>
                <c:pt idx="608">
                  <c:v>08/24/06</c:v>
                </c:pt>
                <c:pt idx="609">
                  <c:v>08/25/06</c:v>
                </c:pt>
                <c:pt idx="610">
                  <c:v>08/28/06</c:v>
                </c:pt>
                <c:pt idx="611">
                  <c:v>08/29/06</c:v>
                </c:pt>
                <c:pt idx="612">
                  <c:v>08/30/06</c:v>
                </c:pt>
                <c:pt idx="613">
                  <c:v>08/31/06</c:v>
                </c:pt>
                <c:pt idx="614">
                  <c:v>09/01/06</c:v>
                </c:pt>
                <c:pt idx="615">
                  <c:v>09/05/06</c:v>
                </c:pt>
                <c:pt idx="616">
                  <c:v>09/06/06</c:v>
                </c:pt>
                <c:pt idx="617">
                  <c:v>09/07/06</c:v>
                </c:pt>
                <c:pt idx="618">
                  <c:v>09/08/06</c:v>
                </c:pt>
                <c:pt idx="619">
                  <c:v>09/11/06</c:v>
                </c:pt>
                <c:pt idx="620">
                  <c:v>09/12/06</c:v>
                </c:pt>
                <c:pt idx="621">
                  <c:v>09/13/06</c:v>
                </c:pt>
                <c:pt idx="622">
                  <c:v>09/14/06</c:v>
                </c:pt>
                <c:pt idx="623">
                  <c:v>09/15/06</c:v>
                </c:pt>
                <c:pt idx="624">
                  <c:v>09/18/06</c:v>
                </c:pt>
                <c:pt idx="625">
                  <c:v>09/19/06</c:v>
                </c:pt>
                <c:pt idx="626">
                  <c:v>09/20/06</c:v>
                </c:pt>
                <c:pt idx="627">
                  <c:v>09/21/06</c:v>
                </c:pt>
                <c:pt idx="628">
                  <c:v>09/22/06</c:v>
                </c:pt>
                <c:pt idx="629">
                  <c:v>09/25/06</c:v>
                </c:pt>
                <c:pt idx="630">
                  <c:v>09/26/06</c:v>
                </c:pt>
                <c:pt idx="631">
                  <c:v>09/27/06</c:v>
                </c:pt>
                <c:pt idx="632">
                  <c:v>09/28/06</c:v>
                </c:pt>
                <c:pt idx="633">
                  <c:v>09/29/06</c:v>
                </c:pt>
                <c:pt idx="634">
                  <c:v>10/02/06</c:v>
                </c:pt>
                <c:pt idx="635">
                  <c:v>10/03/06</c:v>
                </c:pt>
                <c:pt idx="636">
                  <c:v>10/04/06</c:v>
                </c:pt>
                <c:pt idx="637">
                  <c:v>10/05/06</c:v>
                </c:pt>
                <c:pt idx="638">
                  <c:v>10/06/06</c:v>
                </c:pt>
                <c:pt idx="639">
                  <c:v>10/09/06</c:v>
                </c:pt>
                <c:pt idx="640">
                  <c:v>10/10/06</c:v>
                </c:pt>
                <c:pt idx="641">
                  <c:v>10/11/06</c:v>
                </c:pt>
                <c:pt idx="642">
                  <c:v>10/12/06</c:v>
                </c:pt>
                <c:pt idx="643">
                  <c:v>10/13/06</c:v>
                </c:pt>
                <c:pt idx="644">
                  <c:v>10/16/06</c:v>
                </c:pt>
                <c:pt idx="645">
                  <c:v>10/17/06</c:v>
                </c:pt>
                <c:pt idx="646">
                  <c:v>10/18/06</c:v>
                </c:pt>
                <c:pt idx="647">
                  <c:v>10/19/06</c:v>
                </c:pt>
                <c:pt idx="648">
                  <c:v>10/20/06</c:v>
                </c:pt>
                <c:pt idx="649">
                  <c:v>10/23/06</c:v>
                </c:pt>
                <c:pt idx="650">
                  <c:v>10/24/06</c:v>
                </c:pt>
                <c:pt idx="651">
                  <c:v>10/25/06</c:v>
                </c:pt>
                <c:pt idx="652">
                  <c:v>10/26/06</c:v>
                </c:pt>
                <c:pt idx="653">
                  <c:v>10/27/06</c:v>
                </c:pt>
                <c:pt idx="654">
                  <c:v>10/30/06</c:v>
                </c:pt>
                <c:pt idx="655">
                  <c:v>10/31/06</c:v>
                </c:pt>
                <c:pt idx="656">
                  <c:v>11/01/06</c:v>
                </c:pt>
                <c:pt idx="657">
                  <c:v>11/02/06</c:v>
                </c:pt>
                <c:pt idx="658">
                  <c:v>11/03/06</c:v>
                </c:pt>
                <c:pt idx="659">
                  <c:v>11/06/06</c:v>
                </c:pt>
                <c:pt idx="660">
                  <c:v>11/07/06</c:v>
                </c:pt>
                <c:pt idx="661">
                  <c:v>11/08/06</c:v>
                </c:pt>
                <c:pt idx="662">
                  <c:v>11/09/06</c:v>
                </c:pt>
                <c:pt idx="663">
                  <c:v>11/10/06</c:v>
                </c:pt>
                <c:pt idx="664">
                  <c:v>11/13/06</c:v>
                </c:pt>
                <c:pt idx="665">
                  <c:v>11/14/06</c:v>
                </c:pt>
                <c:pt idx="666">
                  <c:v>11/15/06</c:v>
                </c:pt>
                <c:pt idx="667">
                  <c:v>11/16/06</c:v>
                </c:pt>
                <c:pt idx="668">
                  <c:v>11/17/06</c:v>
                </c:pt>
                <c:pt idx="669">
                  <c:v>11/20/06</c:v>
                </c:pt>
                <c:pt idx="670">
                  <c:v>11/21/06</c:v>
                </c:pt>
                <c:pt idx="671">
                  <c:v>11/22/06</c:v>
                </c:pt>
                <c:pt idx="672">
                  <c:v>11/24/06</c:v>
                </c:pt>
                <c:pt idx="673">
                  <c:v>11/27/06</c:v>
                </c:pt>
                <c:pt idx="674">
                  <c:v>11/28/06</c:v>
                </c:pt>
                <c:pt idx="675">
                  <c:v>11/29/06</c:v>
                </c:pt>
                <c:pt idx="676">
                  <c:v>11/30/06</c:v>
                </c:pt>
                <c:pt idx="677">
                  <c:v>12/01/06</c:v>
                </c:pt>
                <c:pt idx="678">
                  <c:v>12/04/06</c:v>
                </c:pt>
                <c:pt idx="679">
                  <c:v>12/05/06</c:v>
                </c:pt>
                <c:pt idx="680">
                  <c:v>12/06/06</c:v>
                </c:pt>
                <c:pt idx="681">
                  <c:v>12/07/06</c:v>
                </c:pt>
                <c:pt idx="682">
                  <c:v>12/08/06</c:v>
                </c:pt>
                <c:pt idx="683">
                  <c:v>12/11/06</c:v>
                </c:pt>
                <c:pt idx="684">
                  <c:v>12/12/06</c:v>
                </c:pt>
                <c:pt idx="685">
                  <c:v>12/13/06</c:v>
                </c:pt>
                <c:pt idx="686">
                  <c:v>12/14/06</c:v>
                </c:pt>
                <c:pt idx="687">
                  <c:v>12/15/06</c:v>
                </c:pt>
                <c:pt idx="688">
                  <c:v>12/18/06</c:v>
                </c:pt>
                <c:pt idx="689">
                  <c:v>12/19/06</c:v>
                </c:pt>
                <c:pt idx="690">
                  <c:v>12/20/06</c:v>
                </c:pt>
                <c:pt idx="691">
                  <c:v>12/21/06</c:v>
                </c:pt>
                <c:pt idx="692">
                  <c:v>12/22/06</c:v>
                </c:pt>
                <c:pt idx="693">
                  <c:v>12/26/06</c:v>
                </c:pt>
                <c:pt idx="694">
                  <c:v>12/27/06</c:v>
                </c:pt>
                <c:pt idx="695">
                  <c:v>12/28/06</c:v>
                </c:pt>
                <c:pt idx="696">
                  <c:v>12/29/06</c:v>
                </c:pt>
                <c:pt idx="697">
                  <c:v>01/03/07</c:v>
                </c:pt>
                <c:pt idx="698">
                  <c:v>01/04/07</c:v>
                </c:pt>
                <c:pt idx="699">
                  <c:v>01/05/07</c:v>
                </c:pt>
                <c:pt idx="700">
                  <c:v>01/08/07</c:v>
                </c:pt>
                <c:pt idx="701">
                  <c:v>01/09/07</c:v>
                </c:pt>
                <c:pt idx="702">
                  <c:v>01/10/07</c:v>
                </c:pt>
                <c:pt idx="703">
                  <c:v>01/11/07</c:v>
                </c:pt>
                <c:pt idx="704">
                  <c:v>01/12/07</c:v>
                </c:pt>
                <c:pt idx="705">
                  <c:v>01/16/07</c:v>
                </c:pt>
                <c:pt idx="706">
                  <c:v>01/17/07</c:v>
                </c:pt>
                <c:pt idx="707">
                  <c:v>01/18/07</c:v>
                </c:pt>
                <c:pt idx="708">
                  <c:v>01/19/07</c:v>
                </c:pt>
                <c:pt idx="709">
                  <c:v>01/22/07</c:v>
                </c:pt>
                <c:pt idx="710">
                  <c:v>01/23/07</c:v>
                </c:pt>
                <c:pt idx="711">
                  <c:v>01/24/07</c:v>
                </c:pt>
                <c:pt idx="712">
                  <c:v>01/25/07</c:v>
                </c:pt>
                <c:pt idx="713">
                  <c:v>01/26/07</c:v>
                </c:pt>
                <c:pt idx="714">
                  <c:v>01/29/07</c:v>
                </c:pt>
                <c:pt idx="715">
                  <c:v>01/30/07</c:v>
                </c:pt>
                <c:pt idx="716">
                  <c:v>01/31/07</c:v>
                </c:pt>
                <c:pt idx="717">
                  <c:v>02/01/07</c:v>
                </c:pt>
                <c:pt idx="718">
                  <c:v>02/02/07</c:v>
                </c:pt>
                <c:pt idx="719">
                  <c:v>02/05/07</c:v>
                </c:pt>
                <c:pt idx="720">
                  <c:v>02/06/07</c:v>
                </c:pt>
                <c:pt idx="721">
                  <c:v>02/07/07</c:v>
                </c:pt>
                <c:pt idx="722">
                  <c:v>02/08/07</c:v>
                </c:pt>
                <c:pt idx="723">
                  <c:v>02/09/07</c:v>
                </c:pt>
                <c:pt idx="724">
                  <c:v>02/12/07</c:v>
                </c:pt>
                <c:pt idx="725">
                  <c:v>02/13/07</c:v>
                </c:pt>
                <c:pt idx="726">
                  <c:v>02/14/07</c:v>
                </c:pt>
                <c:pt idx="727">
                  <c:v>02/15/07</c:v>
                </c:pt>
                <c:pt idx="728">
                  <c:v>02/16/07</c:v>
                </c:pt>
                <c:pt idx="729">
                  <c:v>02/20/07</c:v>
                </c:pt>
                <c:pt idx="730">
                  <c:v>02/21/07</c:v>
                </c:pt>
                <c:pt idx="731">
                  <c:v>02/22/07</c:v>
                </c:pt>
                <c:pt idx="732">
                  <c:v>02/23/07</c:v>
                </c:pt>
                <c:pt idx="733">
                  <c:v>02/26/07</c:v>
                </c:pt>
                <c:pt idx="734">
                  <c:v>02/27/07</c:v>
                </c:pt>
                <c:pt idx="735">
                  <c:v>02/28/07</c:v>
                </c:pt>
                <c:pt idx="736">
                  <c:v>03/01/07</c:v>
                </c:pt>
                <c:pt idx="737">
                  <c:v>03/02/07</c:v>
                </c:pt>
                <c:pt idx="738">
                  <c:v>03/05/07</c:v>
                </c:pt>
                <c:pt idx="739">
                  <c:v>03/06/07</c:v>
                </c:pt>
                <c:pt idx="740">
                  <c:v>03/07/07</c:v>
                </c:pt>
                <c:pt idx="741">
                  <c:v>03/08/07</c:v>
                </c:pt>
                <c:pt idx="742">
                  <c:v>03/09/07</c:v>
                </c:pt>
                <c:pt idx="743">
                  <c:v>03/12/07</c:v>
                </c:pt>
                <c:pt idx="744">
                  <c:v>03/13/07</c:v>
                </c:pt>
                <c:pt idx="745">
                  <c:v>03/14/07</c:v>
                </c:pt>
                <c:pt idx="746">
                  <c:v>03/15/07</c:v>
                </c:pt>
                <c:pt idx="747">
                  <c:v>03/16/07</c:v>
                </c:pt>
                <c:pt idx="748">
                  <c:v>03/19/07</c:v>
                </c:pt>
                <c:pt idx="749">
                  <c:v>03/20/07</c:v>
                </c:pt>
                <c:pt idx="750">
                  <c:v>03/21/07</c:v>
                </c:pt>
                <c:pt idx="751">
                  <c:v>03/22/07</c:v>
                </c:pt>
                <c:pt idx="752">
                  <c:v>03/23/07</c:v>
                </c:pt>
                <c:pt idx="753">
                  <c:v>03/26/07</c:v>
                </c:pt>
                <c:pt idx="754">
                  <c:v>03/27/07</c:v>
                </c:pt>
                <c:pt idx="755">
                  <c:v>03/28/07</c:v>
                </c:pt>
                <c:pt idx="756">
                  <c:v>03/29/07</c:v>
                </c:pt>
                <c:pt idx="757">
                  <c:v>03/30/07</c:v>
                </c:pt>
                <c:pt idx="758">
                  <c:v>04/02/07</c:v>
                </c:pt>
                <c:pt idx="759">
                  <c:v>04/03/07</c:v>
                </c:pt>
                <c:pt idx="760">
                  <c:v>04/04/07</c:v>
                </c:pt>
                <c:pt idx="761">
                  <c:v>04/05/07</c:v>
                </c:pt>
                <c:pt idx="762">
                  <c:v>04/09/07</c:v>
                </c:pt>
                <c:pt idx="763">
                  <c:v>04/10/07</c:v>
                </c:pt>
                <c:pt idx="764">
                  <c:v>04/11/07</c:v>
                </c:pt>
                <c:pt idx="765">
                  <c:v>04/12/07</c:v>
                </c:pt>
                <c:pt idx="766">
                  <c:v>04/13/07</c:v>
                </c:pt>
                <c:pt idx="767">
                  <c:v>04/16/07</c:v>
                </c:pt>
                <c:pt idx="768">
                  <c:v>04/17/07</c:v>
                </c:pt>
                <c:pt idx="769">
                  <c:v>04/18/07</c:v>
                </c:pt>
                <c:pt idx="770">
                  <c:v>04/19/07</c:v>
                </c:pt>
                <c:pt idx="771">
                  <c:v>04/20/07</c:v>
                </c:pt>
                <c:pt idx="772">
                  <c:v>04/23/07</c:v>
                </c:pt>
                <c:pt idx="773">
                  <c:v>04/24/07</c:v>
                </c:pt>
                <c:pt idx="774">
                  <c:v>04/25/07</c:v>
                </c:pt>
                <c:pt idx="775">
                  <c:v>04/26/07</c:v>
                </c:pt>
                <c:pt idx="776">
                  <c:v>04/27/07</c:v>
                </c:pt>
                <c:pt idx="777">
                  <c:v>04/30/07</c:v>
                </c:pt>
                <c:pt idx="778">
                  <c:v>05/01/07</c:v>
                </c:pt>
                <c:pt idx="779">
                  <c:v>05/02/07</c:v>
                </c:pt>
                <c:pt idx="780">
                  <c:v>05/03/07</c:v>
                </c:pt>
                <c:pt idx="781">
                  <c:v>05/04/07</c:v>
                </c:pt>
                <c:pt idx="782">
                  <c:v>05/07/07</c:v>
                </c:pt>
                <c:pt idx="783">
                  <c:v>05/08/07</c:v>
                </c:pt>
                <c:pt idx="784">
                  <c:v>05/09/07</c:v>
                </c:pt>
                <c:pt idx="785">
                  <c:v>05/10/07</c:v>
                </c:pt>
                <c:pt idx="786">
                  <c:v>05/11/07</c:v>
                </c:pt>
                <c:pt idx="787">
                  <c:v>05/14/07</c:v>
                </c:pt>
                <c:pt idx="788">
                  <c:v>05/15/07</c:v>
                </c:pt>
                <c:pt idx="789">
                  <c:v>05/16/07</c:v>
                </c:pt>
                <c:pt idx="790">
                  <c:v>05/17/07</c:v>
                </c:pt>
                <c:pt idx="791">
                  <c:v>05/18/07</c:v>
                </c:pt>
                <c:pt idx="792">
                  <c:v>05/21/07</c:v>
                </c:pt>
                <c:pt idx="793">
                  <c:v>05/22/07</c:v>
                </c:pt>
                <c:pt idx="794">
                  <c:v>05/23/07</c:v>
                </c:pt>
                <c:pt idx="795">
                  <c:v>05/24/07</c:v>
                </c:pt>
                <c:pt idx="796">
                  <c:v>05/25/07</c:v>
                </c:pt>
                <c:pt idx="797">
                  <c:v>05/29/07</c:v>
                </c:pt>
                <c:pt idx="798">
                  <c:v>05/30/07</c:v>
                </c:pt>
                <c:pt idx="799">
                  <c:v>05/31/07</c:v>
                </c:pt>
                <c:pt idx="800">
                  <c:v>06/01/07</c:v>
                </c:pt>
                <c:pt idx="801">
                  <c:v>06/04/07</c:v>
                </c:pt>
                <c:pt idx="802">
                  <c:v>06/05/07</c:v>
                </c:pt>
                <c:pt idx="803">
                  <c:v>06/06/07</c:v>
                </c:pt>
                <c:pt idx="804">
                  <c:v>06/07/07</c:v>
                </c:pt>
                <c:pt idx="805">
                  <c:v>06/08/07</c:v>
                </c:pt>
                <c:pt idx="806">
                  <c:v>06/11/07</c:v>
                </c:pt>
                <c:pt idx="807">
                  <c:v>06/12/07</c:v>
                </c:pt>
                <c:pt idx="808">
                  <c:v>06/13/07</c:v>
                </c:pt>
                <c:pt idx="809">
                  <c:v>06/14/07</c:v>
                </c:pt>
                <c:pt idx="810">
                  <c:v>06/15/07</c:v>
                </c:pt>
                <c:pt idx="811">
                  <c:v>06/18/07</c:v>
                </c:pt>
                <c:pt idx="812">
                  <c:v>06/19/07</c:v>
                </c:pt>
                <c:pt idx="813">
                  <c:v>06/20/07</c:v>
                </c:pt>
                <c:pt idx="814">
                  <c:v>06/21/07</c:v>
                </c:pt>
                <c:pt idx="815">
                  <c:v>06/22/07</c:v>
                </c:pt>
                <c:pt idx="816">
                  <c:v>06/25/07</c:v>
                </c:pt>
                <c:pt idx="817">
                  <c:v>06/26/07</c:v>
                </c:pt>
                <c:pt idx="818">
                  <c:v>06/27/07</c:v>
                </c:pt>
                <c:pt idx="819">
                  <c:v>06/28/07</c:v>
                </c:pt>
                <c:pt idx="820">
                  <c:v>06/29/07</c:v>
                </c:pt>
                <c:pt idx="821">
                  <c:v>07/02/07</c:v>
                </c:pt>
                <c:pt idx="822">
                  <c:v>07/03/07</c:v>
                </c:pt>
                <c:pt idx="823">
                  <c:v>07/05/07</c:v>
                </c:pt>
                <c:pt idx="824">
                  <c:v>07/06/07</c:v>
                </c:pt>
                <c:pt idx="825">
                  <c:v>07/09/07</c:v>
                </c:pt>
                <c:pt idx="826">
                  <c:v>07/10/07</c:v>
                </c:pt>
                <c:pt idx="827">
                  <c:v>07/11/07</c:v>
                </c:pt>
                <c:pt idx="828">
                  <c:v>07/12/07</c:v>
                </c:pt>
                <c:pt idx="829">
                  <c:v>07/13/07</c:v>
                </c:pt>
                <c:pt idx="830">
                  <c:v>07/16/07</c:v>
                </c:pt>
                <c:pt idx="831">
                  <c:v>07/17/07</c:v>
                </c:pt>
                <c:pt idx="832">
                  <c:v>07/18/07</c:v>
                </c:pt>
                <c:pt idx="833">
                  <c:v>07/19/07</c:v>
                </c:pt>
                <c:pt idx="834">
                  <c:v>07/20/07</c:v>
                </c:pt>
                <c:pt idx="835">
                  <c:v>07/23/07</c:v>
                </c:pt>
                <c:pt idx="836">
                  <c:v>07/24/07</c:v>
                </c:pt>
                <c:pt idx="837">
                  <c:v>07/25/07</c:v>
                </c:pt>
                <c:pt idx="838">
                  <c:v>07/26/07</c:v>
                </c:pt>
                <c:pt idx="839">
                  <c:v>07/27/07</c:v>
                </c:pt>
                <c:pt idx="840">
                  <c:v>07/30/07</c:v>
                </c:pt>
                <c:pt idx="841">
                  <c:v>07/31/07</c:v>
                </c:pt>
                <c:pt idx="842">
                  <c:v>08/01/07</c:v>
                </c:pt>
                <c:pt idx="843">
                  <c:v>08/02/07</c:v>
                </c:pt>
                <c:pt idx="844">
                  <c:v>08/03/07</c:v>
                </c:pt>
                <c:pt idx="845">
                  <c:v>08/06/07</c:v>
                </c:pt>
                <c:pt idx="846">
                  <c:v>08/07/07</c:v>
                </c:pt>
                <c:pt idx="847">
                  <c:v>08/08/07</c:v>
                </c:pt>
                <c:pt idx="848">
                  <c:v>08/09/07</c:v>
                </c:pt>
                <c:pt idx="849">
                  <c:v>08/10/07</c:v>
                </c:pt>
                <c:pt idx="850">
                  <c:v>08/13/07</c:v>
                </c:pt>
                <c:pt idx="851">
                  <c:v>08/14/07</c:v>
                </c:pt>
                <c:pt idx="852">
                  <c:v>08/15/07</c:v>
                </c:pt>
                <c:pt idx="853">
                  <c:v>08/16/07</c:v>
                </c:pt>
                <c:pt idx="854">
                  <c:v>08/17/07</c:v>
                </c:pt>
                <c:pt idx="855">
                  <c:v>08/20/07</c:v>
                </c:pt>
                <c:pt idx="856">
                  <c:v>08/21/07</c:v>
                </c:pt>
                <c:pt idx="857">
                  <c:v>08/22/07</c:v>
                </c:pt>
                <c:pt idx="858">
                  <c:v>08/23/07</c:v>
                </c:pt>
                <c:pt idx="859">
                  <c:v>08/24/07</c:v>
                </c:pt>
                <c:pt idx="860">
                  <c:v>08/27/07</c:v>
                </c:pt>
                <c:pt idx="861">
                  <c:v>08/28/07</c:v>
                </c:pt>
                <c:pt idx="862">
                  <c:v>08/29/07</c:v>
                </c:pt>
                <c:pt idx="863">
                  <c:v>08/30/07</c:v>
                </c:pt>
                <c:pt idx="864">
                  <c:v>08/31/07</c:v>
                </c:pt>
                <c:pt idx="865">
                  <c:v>09/04/07</c:v>
                </c:pt>
                <c:pt idx="866">
                  <c:v>09/05/07</c:v>
                </c:pt>
                <c:pt idx="867">
                  <c:v>09/06/07</c:v>
                </c:pt>
                <c:pt idx="868">
                  <c:v>09/07/07</c:v>
                </c:pt>
                <c:pt idx="869">
                  <c:v>09/10/07</c:v>
                </c:pt>
                <c:pt idx="870">
                  <c:v>09/11/07</c:v>
                </c:pt>
                <c:pt idx="871">
                  <c:v>09/12/07</c:v>
                </c:pt>
                <c:pt idx="872">
                  <c:v>09/13/07</c:v>
                </c:pt>
                <c:pt idx="873">
                  <c:v>09/14/07</c:v>
                </c:pt>
                <c:pt idx="874">
                  <c:v>09/17/07</c:v>
                </c:pt>
                <c:pt idx="875">
                  <c:v>09/18/07</c:v>
                </c:pt>
                <c:pt idx="876">
                  <c:v>09/19/07</c:v>
                </c:pt>
                <c:pt idx="877">
                  <c:v>09/20/07</c:v>
                </c:pt>
                <c:pt idx="878">
                  <c:v>09/21/07</c:v>
                </c:pt>
                <c:pt idx="879">
                  <c:v>09/24/07</c:v>
                </c:pt>
                <c:pt idx="880">
                  <c:v>09/25/07</c:v>
                </c:pt>
                <c:pt idx="881">
                  <c:v>09/26/07</c:v>
                </c:pt>
                <c:pt idx="882">
                  <c:v>09/27/07</c:v>
                </c:pt>
                <c:pt idx="883">
                  <c:v>09/28/07</c:v>
                </c:pt>
                <c:pt idx="884">
                  <c:v>10/01/07</c:v>
                </c:pt>
                <c:pt idx="885">
                  <c:v>10/02/07</c:v>
                </c:pt>
                <c:pt idx="886">
                  <c:v>10/03/07</c:v>
                </c:pt>
                <c:pt idx="887">
                  <c:v>10/04/07</c:v>
                </c:pt>
                <c:pt idx="888">
                  <c:v>10/05/07</c:v>
                </c:pt>
                <c:pt idx="889">
                  <c:v>10/08/07</c:v>
                </c:pt>
                <c:pt idx="890">
                  <c:v>10/09/07</c:v>
                </c:pt>
                <c:pt idx="891">
                  <c:v>10/10/07</c:v>
                </c:pt>
                <c:pt idx="892">
                  <c:v>10/11/07</c:v>
                </c:pt>
                <c:pt idx="893">
                  <c:v>10/12/07</c:v>
                </c:pt>
                <c:pt idx="894">
                  <c:v>10/15/07</c:v>
                </c:pt>
                <c:pt idx="895">
                  <c:v>10/16/07</c:v>
                </c:pt>
                <c:pt idx="896">
                  <c:v>10/17/07</c:v>
                </c:pt>
                <c:pt idx="897">
                  <c:v>10/18/07</c:v>
                </c:pt>
                <c:pt idx="898">
                  <c:v>10/19/07</c:v>
                </c:pt>
                <c:pt idx="899">
                  <c:v>10/22/07</c:v>
                </c:pt>
                <c:pt idx="900">
                  <c:v>10/23/07</c:v>
                </c:pt>
                <c:pt idx="901">
                  <c:v>10/24/07</c:v>
                </c:pt>
                <c:pt idx="902">
                  <c:v>10/25/07</c:v>
                </c:pt>
                <c:pt idx="903">
                  <c:v>10/26/07</c:v>
                </c:pt>
                <c:pt idx="904">
                  <c:v>10/29/07</c:v>
                </c:pt>
                <c:pt idx="905">
                  <c:v>10/30/07</c:v>
                </c:pt>
                <c:pt idx="906">
                  <c:v>10/31/07</c:v>
                </c:pt>
                <c:pt idx="907">
                  <c:v>11/01/07</c:v>
                </c:pt>
                <c:pt idx="908">
                  <c:v>11/02/07</c:v>
                </c:pt>
                <c:pt idx="909">
                  <c:v>11/05/07</c:v>
                </c:pt>
                <c:pt idx="910">
                  <c:v>11/06/07</c:v>
                </c:pt>
                <c:pt idx="911">
                  <c:v>11/07/07</c:v>
                </c:pt>
                <c:pt idx="912">
                  <c:v>11/08/07</c:v>
                </c:pt>
                <c:pt idx="913">
                  <c:v>11/09/07</c:v>
                </c:pt>
                <c:pt idx="914">
                  <c:v>11/12/07</c:v>
                </c:pt>
                <c:pt idx="915">
                  <c:v>11/13/07</c:v>
                </c:pt>
                <c:pt idx="916">
                  <c:v>11/14/07</c:v>
                </c:pt>
                <c:pt idx="917">
                  <c:v>11/15/07</c:v>
                </c:pt>
                <c:pt idx="918">
                  <c:v>11/16/07</c:v>
                </c:pt>
                <c:pt idx="919">
                  <c:v>11/19/07</c:v>
                </c:pt>
                <c:pt idx="920">
                  <c:v>11/20/07</c:v>
                </c:pt>
                <c:pt idx="921">
                  <c:v>11/21/07</c:v>
                </c:pt>
                <c:pt idx="922">
                  <c:v>11/23/07</c:v>
                </c:pt>
                <c:pt idx="923">
                  <c:v>11/26/07</c:v>
                </c:pt>
                <c:pt idx="924">
                  <c:v>11/27/07</c:v>
                </c:pt>
                <c:pt idx="925">
                  <c:v>11/28/07</c:v>
                </c:pt>
                <c:pt idx="926">
                  <c:v>11/29/07</c:v>
                </c:pt>
                <c:pt idx="927">
                  <c:v>11/30/07</c:v>
                </c:pt>
                <c:pt idx="928">
                  <c:v>12/03/07</c:v>
                </c:pt>
                <c:pt idx="929">
                  <c:v>12/04/07</c:v>
                </c:pt>
                <c:pt idx="930">
                  <c:v>12/05/07</c:v>
                </c:pt>
                <c:pt idx="931">
                  <c:v>12/06/07</c:v>
                </c:pt>
                <c:pt idx="932">
                  <c:v>12/07/07</c:v>
                </c:pt>
                <c:pt idx="933">
                  <c:v>12/10/07</c:v>
                </c:pt>
                <c:pt idx="934">
                  <c:v>12/11/07</c:v>
                </c:pt>
                <c:pt idx="935">
                  <c:v>12/12/07</c:v>
                </c:pt>
                <c:pt idx="936">
                  <c:v>12/13/07</c:v>
                </c:pt>
                <c:pt idx="937">
                  <c:v>12/14/07</c:v>
                </c:pt>
                <c:pt idx="938">
                  <c:v>12/17/07</c:v>
                </c:pt>
                <c:pt idx="939">
                  <c:v>12/18/07</c:v>
                </c:pt>
                <c:pt idx="940">
                  <c:v>12/19/07</c:v>
                </c:pt>
                <c:pt idx="941">
                  <c:v>12/20/07</c:v>
                </c:pt>
                <c:pt idx="942">
                  <c:v>12/21/07</c:v>
                </c:pt>
                <c:pt idx="943">
                  <c:v>12/24/07</c:v>
                </c:pt>
                <c:pt idx="944">
                  <c:v>12/26/07</c:v>
                </c:pt>
                <c:pt idx="945">
                  <c:v>12/27/07</c:v>
                </c:pt>
                <c:pt idx="946">
                  <c:v>12/28/07</c:v>
                </c:pt>
                <c:pt idx="947">
                  <c:v>12/31/07</c:v>
                </c:pt>
                <c:pt idx="948">
                  <c:v>01/02/08</c:v>
                </c:pt>
                <c:pt idx="949">
                  <c:v>01/03/08</c:v>
                </c:pt>
                <c:pt idx="950">
                  <c:v>01/04/08</c:v>
                </c:pt>
                <c:pt idx="951">
                  <c:v>01/07/08</c:v>
                </c:pt>
                <c:pt idx="952">
                  <c:v>01/08/08</c:v>
                </c:pt>
                <c:pt idx="953">
                  <c:v>01/09/08</c:v>
                </c:pt>
                <c:pt idx="954">
                  <c:v>01/10/08</c:v>
                </c:pt>
                <c:pt idx="955">
                  <c:v>01/11/08</c:v>
                </c:pt>
                <c:pt idx="956">
                  <c:v>01/14/08</c:v>
                </c:pt>
                <c:pt idx="957">
                  <c:v>01/15/08</c:v>
                </c:pt>
                <c:pt idx="958">
                  <c:v>01/16/08</c:v>
                </c:pt>
                <c:pt idx="959">
                  <c:v>01/17/08</c:v>
                </c:pt>
                <c:pt idx="960">
                  <c:v>01/18/08</c:v>
                </c:pt>
                <c:pt idx="961">
                  <c:v>01/22/08</c:v>
                </c:pt>
                <c:pt idx="962">
                  <c:v>01/23/08</c:v>
                </c:pt>
                <c:pt idx="963">
                  <c:v>01/24/08</c:v>
                </c:pt>
                <c:pt idx="964">
                  <c:v>01/25/08</c:v>
                </c:pt>
                <c:pt idx="965">
                  <c:v>01/28/08</c:v>
                </c:pt>
                <c:pt idx="966">
                  <c:v>01/29/08</c:v>
                </c:pt>
                <c:pt idx="967">
                  <c:v>01/30/08</c:v>
                </c:pt>
                <c:pt idx="968">
                  <c:v>01/31/08</c:v>
                </c:pt>
                <c:pt idx="969">
                  <c:v>02/01/08</c:v>
                </c:pt>
                <c:pt idx="970">
                  <c:v>02/04/08</c:v>
                </c:pt>
                <c:pt idx="971">
                  <c:v>02/05/08</c:v>
                </c:pt>
                <c:pt idx="972">
                  <c:v>02/06/08</c:v>
                </c:pt>
                <c:pt idx="973">
                  <c:v>02/07/08</c:v>
                </c:pt>
                <c:pt idx="974">
                  <c:v>02/08/08</c:v>
                </c:pt>
                <c:pt idx="975">
                  <c:v>02/11/08</c:v>
                </c:pt>
                <c:pt idx="976">
                  <c:v>02/12/08</c:v>
                </c:pt>
                <c:pt idx="977">
                  <c:v>02/13/08</c:v>
                </c:pt>
                <c:pt idx="978">
                  <c:v>02/14/08</c:v>
                </c:pt>
                <c:pt idx="979">
                  <c:v>02/15/08</c:v>
                </c:pt>
                <c:pt idx="980">
                  <c:v>02/19/08</c:v>
                </c:pt>
                <c:pt idx="981">
                  <c:v>02/20/08</c:v>
                </c:pt>
                <c:pt idx="982">
                  <c:v>02/21/08</c:v>
                </c:pt>
                <c:pt idx="983">
                  <c:v>02/22/08</c:v>
                </c:pt>
                <c:pt idx="984">
                  <c:v>02/25/08</c:v>
                </c:pt>
                <c:pt idx="985">
                  <c:v>02/26/08</c:v>
                </c:pt>
                <c:pt idx="986">
                  <c:v>02/27/08</c:v>
                </c:pt>
                <c:pt idx="987">
                  <c:v>02/28/08</c:v>
                </c:pt>
                <c:pt idx="988">
                  <c:v>02/29/08</c:v>
                </c:pt>
                <c:pt idx="989">
                  <c:v>03/03/08</c:v>
                </c:pt>
                <c:pt idx="990">
                  <c:v>03/04/08</c:v>
                </c:pt>
                <c:pt idx="991">
                  <c:v>03/05/08</c:v>
                </c:pt>
                <c:pt idx="992">
                  <c:v>03/06/08</c:v>
                </c:pt>
                <c:pt idx="993">
                  <c:v>03/07/08</c:v>
                </c:pt>
                <c:pt idx="994">
                  <c:v>03/10/08</c:v>
                </c:pt>
                <c:pt idx="995">
                  <c:v>03/11/08</c:v>
                </c:pt>
                <c:pt idx="996">
                  <c:v>03/12/08</c:v>
                </c:pt>
                <c:pt idx="997">
                  <c:v>03/13/08</c:v>
                </c:pt>
                <c:pt idx="998">
                  <c:v>03/14/08</c:v>
                </c:pt>
                <c:pt idx="999">
                  <c:v>03/17/08</c:v>
                </c:pt>
                <c:pt idx="1000">
                  <c:v>03/18/08</c:v>
                </c:pt>
                <c:pt idx="1001">
                  <c:v>03/19/08</c:v>
                </c:pt>
                <c:pt idx="1002">
                  <c:v>03/20/08</c:v>
                </c:pt>
                <c:pt idx="1003">
                  <c:v>03/24/08</c:v>
                </c:pt>
                <c:pt idx="1004">
                  <c:v>03/25/08</c:v>
                </c:pt>
                <c:pt idx="1005">
                  <c:v>03/26/08</c:v>
                </c:pt>
                <c:pt idx="1006">
                  <c:v>03/27/08</c:v>
                </c:pt>
                <c:pt idx="1007">
                  <c:v>03/28/08</c:v>
                </c:pt>
                <c:pt idx="1008">
                  <c:v>03/31/08</c:v>
                </c:pt>
                <c:pt idx="1009">
                  <c:v>04/01/08</c:v>
                </c:pt>
                <c:pt idx="1010">
                  <c:v>04/02/08</c:v>
                </c:pt>
                <c:pt idx="1011">
                  <c:v>04/03/08</c:v>
                </c:pt>
                <c:pt idx="1012">
                  <c:v>04/04/08</c:v>
                </c:pt>
                <c:pt idx="1013">
                  <c:v>04/07/08</c:v>
                </c:pt>
                <c:pt idx="1014">
                  <c:v>04/08/08</c:v>
                </c:pt>
                <c:pt idx="1015">
                  <c:v>04/09/08</c:v>
                </c:pt>
                <c:pt idx="1016">
                  <c:v>04/10/08</c:v>
                </c:pt>
                <c:pt idx="1017">
                  <c:v>04/11/08</c:v>
                </c:pt>
                <c:pt idx="1018">
                  <c:v>04/14/08</c:v>
                </c:pt>
                <c:pt idx="1019">
                  <c:v>04/15/08</c:v>
                </c:pt>
                <c:pt idx="1020">
                  <c:v>04/16/08</c:v>
                </c:pt>
                <c:pt idx="1021">
                  <c:v>04/17/08</c:v>
                </c:pt>
                <c:pt idx="1022">
                  <c:v>04/18/08</c:v>
                </c:pt>
                <c:pt idx="1023">
                  <c:v>04/21/08</c:v>
                </c:pt>
                <c:pt idx="1024">
                  <c:v>04/22/08</c:v>
                </c:pt>
                <c:pt idx="1025">
                  <c:v>04/23/08</c:v>
                </c:pt>
                <c:pt idx="1026">
                  <c:v>04/24/08</c:v>
                </c:pt>
                <c:pt idx="1027">
                  <c:v>04/25/08</c:v>
                </c:pt>
                <c:pt idx="1028">
                  <c:v>04/28/08</c:v>
                </c:pt>
                <c:pt idx="1029">
                  <c:v>04/29/08</c:v>
                </c:pt>
                <c:pt idx="1030">
                  <c:v>04/30/08</c:v>
                </c:pt>
                <c:pt idx="1031">
                  <c:v>05/01/08</c:v>
                </c:pt>
                <c:pt idx="1032">
                  <c:v>05/02/08</c:v>
                </c:pt>
                <c:pt idx="1033">
                  <c:v>05/05/08</c:v>
                </c:pt>
                <c:pt idx="1034">
                  <c:v>05/06/08</c:v>
                </c:pt>
                <c:pt idx="1035">
                  <c:v>05/07/08</c:v>
                </c:pt>
                <c:pt idx="1036">
                  <c:v>05/08/08</c:v>
                </c:pt>
                <c:pt idx="1037">
                  <c:v>05/09/08</c:v>
                </c:pt>
                <c:pt idx="1038">
                  <c:v>05/12/08</c:v>
                </c:pt>
                <c:pt idx="1039">
                  <c:v>05/13/08</c:v>
                </c:pt>
                <c:pt idx="1040">
                  <c:v>05/14/08</c:v>
                </c:pt>
                <c:pt idx="1041">
                  <c:v>05/15/08</c:v>
                </c:pt>
                <c:pt idx="1042">
                  <c:v>05/16/08</c:v>
                </c:pt>
                <c:pt idx="1043">
                  <c:v>05/19/08</c:v>
                </c:pt>
                <c:pt idx="1044">
                  <c:v>05/20/08</c:v>
                </c:pt>
                <c:pt idx="1045">
                  <c:v>05/21/08</c:v>
                </c:pt>
                <c:pt idx="1046">
                  <c:v>05/22/08</c:v>
                </c:pt>
                <c:pt idx="1047">
                  <c:v>05/23/08</c:v>
                </c:pt>
                <c:pt idx="1048">
                  <c:v>05/27/08</c:v>
                </c:pt>
                <c:pt idx="1049">
                  <c:v>05/28/08</c:v>
                </c:pt>
                <c:pt idx="1050">
                  <c:v>05/29/08</c:v>
                </c:pt>
                <c:pt idx="1051">
                  <c:v>05/30/08</c:v>
                </c:pt>
                <c:pt idx="1052">
                  <c:v>06/02/08</c:v>
                </c:pt>
                <c:pt idx="1053">
                  <c:v>06/03/08</c:v>
                </c:pt>
                <c:pt idx="1054">
                  <c:v>06/04/08</c:v>
                </c:pt>
                <c:pt idx="1055">
                  <c:v>06/05/08</c:v>
                </c:pt>
                <c:pt idx="1056">
                  <c:v>06/06/08</c:v>
                </c:pt>
                <c:pt idx="1057">
                  <c:v>06/09/08</c:v>
                </c:pt>
                <c:pt idx="1058">
                  <c:v>06/10/08</c:v>
                </c:pt>
                <c:pt idx="1059">
                  <c:v>06/11/08</c:v>
                </c:pt>
                <c:pt idx="1060">
                  <c:v>06/12/08</c:v>
                </c:pt>
                <c:pt idx="1061">
                  <c:v>06/13/08</c:v>
                </c:pt>
                <c:pt idx="1062">
                  <c:v>06/16/08</c:v>
                </c:pt>
                <c:pt idx="1063">
                  <c:v>06/17/08</c:v>
                </c:pt>
                <c:pt idx="1064">
                  <c:v>06/18/08</c:v>
                </c:pt>
                <c:pt idx="1065">
                  <c:v>06/19/08</c:v>
                </c:pt>
                <c:pt idx="1066">
                  <c:v>06/20/08</c:v>
                </c:pt>
                <c:pt idx="1067">
                  <c:v>06/23/08</c:v>
                </c:pt>
                <c:pt idx="1068">
                  <c:v>06/24/08</c:v>
                </c:pt>
                <c:pt idx="1069">
                  <c:v>06/25/08</c:v>
                </c:pt>
                <c:pt idx="1070">
                  <c:v>06/26/08</c:v>
                </c:pt>
                <c:pt idx="1071">
                  <c:v>06/27/08</c:v>
                </c:pt>
                <c:pt idx="1072">
                  <c:v>06/30/08</c:v>
                </c:pt>
                <c:pt idx="1073">
                  <c:v>07/01/08</c:v>
                </c:pt>
                <c:pt idx="1074">
                  <c:v>07/02/08</c:v>
                </c:pt>
                <c:pt idx="1075">
                  <c:v>07/03/08</c:v>
                </c:pt>
                <c:pt idx="1076">
                  <c:v>07/07/08</c:v>
                </c:pt>
                <c:pt idx="1077">
                  <c:v>07/08/08</c:v>
                </c:pt>
                <c:pt idx="1078">
                  <c:v>07/09/08</c:v>
                </c:pt>
                <c:pt idx="1079">
                  <c:v>07/10/08</c:v>
                </c:pt>
                <c:pt idx="1080">
                  <c:v>07/11/08</c:v>
                </c:pt>
                <c:pt idx="1081">
                  <c:v>07/14/08</c:v>
                </c:pt>
                <c:pt idx="1082">
                  <c:v>07/15/08</c:v>
                </c:pt>
                <c:pt idx="1083">
                  <c:v>07/16/08</c:v>
                </c:pt>
                <c:pt idx="1084">
                  <c:v>07/17/08</c:v>
                </c:pt>
                <c:pt idx="1085">
                  <c:v>07/18/08</c:v>
                </c:pt>
                <c:pt idx="1086">
                  <c:v>07/21/08</c:v>
                </c:pt>
                <c:pt idx="1087">
                  <c:v>07/22/08</c:v>
                </c:pt>
                <c:pt idx="1088">
                  <c:v>07/23/08</c:v>
                </c:pt>
                <c:pt idx="1089">
                  <c:v>07/24/08</c:v>
                </c:pt>
                <c:pt idx="1090">
                  <c:v>07/25/08</c:v>
                </c:pt>
                <c:pt idx="1091">
                  <c:v>07/28/08</c:v>
                </c:pt>
                <c:pt idx="1092">
                  <c:v>07/29/08</c:v>
                </c:pt>
                <c:pt idx="1093">
                  <c:v>07/30/08</c:v>
                </c:pt>
                <c:pt idx="1094">
                  <c:v>07/31/08</c:v>
                </c:pt>
                <c:pt idx="1095">
                  <c:v>08/01/08</c:v>
                </c:pt>
                <c:pt idx="1096">
                  <c:v>08/04/08</c:v>
                </c:pt>
                <c:pt idx="1097">
                  <c:v>08/05/08</c:v>
                </c:pt>
                <c:pt idx="1098">
                  <c:v>08/06/08</c:v>
                </c:pt>
                <c:pt idx="1099">
                  <c:v>08/07/08</c:v>
                </c:pt>
                <c:pt idx="1100">
                  <c:v>08/08/08</c:v>
                </c:pt>
                <c:pt idx="1101">
                  <c:v>08/11/08</c:v>
                </c:pt>
                <c:pt idx="1102">
                  <c:v>08/12/08</c:v>
                </c:pt>
                <c:pt idx="1103">
                  <c:v>08/13/08</c:v>
                </c:pt>
                <c:pt idx="1104">
                  <c:v>08/14/08</c:v>
                </c:pt>
                <c:pt idx="1105">
                  <c:v>08/15/08</c:v>
                </c:pt>
                <c:pt idx="1106">
                  <c:v>08/18/08</c:v>
                </c:pt>
                <c:pt idx="1107">
                  <c:v>08/19/08</c:v>
                </c:pt>
                <c:pt idx="1108">
                  <c:v>08/20/08</c:v>
                </c:pt>
                <c:pt idx="1109">
                  <c:v>08/21/08</c:v>
                </c:pt>
                <c:pt idx="1110">
                  <c:v>08/22/08</c:v>
                </c:pt>
                <c:pt idx="1111">
                  <c:v>08/25/08</c:v>
                </c:pt>
                <c:pt idx="1112">
                  <c:v>08/26/08</c:v>
                </c:pt>
                <c:pt idx="1113">
                  <c:v>08/27/08</c:v>
                </c:pt>
                <c:pt idx="1114">
                  <c:v>08/28/08</c:v>
                </c:pt>
                <c:pt idx="1115">
                  <c:v>08/29/08</c:v>
                </c:pt>
                <c:pt idx="1116">
                  <c:v>09/02/08</c:v>
                </c:pt>
                <c:pt idx="1117">
                  <c:v>09/03/08</c:v>
                </c:pt>
                <c:pt idx="1118">
                  <c:v>09/04/08</c:v>
                </c:pt>
                <c:pt idx="1119">
                  <c:v>09/05/08</c:v>
                </c:pt>
                <c:pt idx="1120">
                  <c:v>09/08/08</c:v>
                </c:pt>
                <c:pt idx="1121">
                  <c:v>09/09/08</c:v>
                </c:pt>
                <c:pt idx="1122">
                  <c:v>09/10/08</c:v>
                </c:pt>
                <c:pt idx="1123">
                  <c:v>09/11/08</c:v>
                </c:pt>
                <c:pt idx="1124">
                  <c:v>09/12/08</c:v>
                </c:pt>
                <c:pt idx="1125">
                  <c:v>09/15/08</c:v>
                </c:pt>
                <c:pt idx="1126">
                  <c:v>09/16/08</c:v>
                </c:pt>
                <c:pt idx="1127">
                  <c:v>09/17/08</c:v>
                </c:pt>
                <c:pt idx="1128">
                  <c:v>09/18/08</c:v>
                </c:pt>
                <c:pt idx="1129">
                  <c:v>09/19/08</c:v>
                </c:pt>
                <c:pt idx="1130">
                  <c:v>09/22/08</c:v>
                </c:pt>
                <c:pt idx="1131">
                  <c:v>09/23/08</c:v>
                </c:pt>
                <c:pt idx="1132">
                  <c:v>09/24/08</c:v>
                </c:pt>
                <c:pt idx="1133">
                  <c:v>09/25/08</c:v>
                </c:pt>
                <c:pt idx="1134">
                  <c:v>09/26/08</c:v>
                </c:pt>
                <c:pt idx="1135">
                  <c:v>09/29/08</c:v>
                </c:pt>
                <c:pt idx="1136">
                  <c:v>09/30/08</c:v>
                </c:pt>
                <c:pt idx="1137">
                  <c:v>10/01/08</c:v>
                </c:pt>
                <c:pt idx="1138">
                  <c:v>10/02/08</c:v>
                </c:pt>
                <c:pt idx="1139">
                  <c:v>10/03/08</c:v>
                </c:pt>
                <c:pt idx="1140">
                  <c:v>10/06/08</c:v>
                </c:pt>
                <c:pt idx="1141">
                  <c:v>10/07/08</c:v>
                </c:pt>
                <c:pt idx="1142">
                  <c:v>10/08/08</c:v>
                </c:pt>
                <c:pt idx="1143">
                  <c:v>10/09/08</c:v>
                </c:pt>
                <c:pt idx="1144">
                  <c:v>10/10/08</c:v>
                </c:pt>
                <c:pt idx="1145">
                  <c:v>10/13/08</c:v>
                </c:pt>
                <c:pt idx="1146">
                  <c:v>10/14/08</c:v>
                </c:pt>
                <c:pt idx="1147">
                  <c:v>10/15/08</c:v>
                </c:pt>
                <c:pt idx="1148">
                  <c:v>10/16/08</c:v>
                </c:pt>
                <c:pt idx="1149">
                  <c:v>10/17/08</c:v>
                </c:pt>
                <c:pt idx="1150">
                  <c:v>10/20/08</c:v>
                </c:pt>
                <c:pt idx="1151">
                  <c:v>10/21/08</c:v>
                </c:pt>
                <c:pt idx="1152">
                  <c:v>10/22/08</c:v>
                </c:pt>
                <c:pt idx="1153">
                  <c:v>10/23/08</c:v>
                </c:pt>
                <c:pt idx="1154">
                  <c:v>10/24/08</c:v>
                </c:pt>
                <c:pt idx="1155">
                  <c:v>10/27/08</c:v>
                </c:pt>
                <c:pt idx="1156">
                  <c:v>10/28/08</c:v>
                </c:pt>
                <c:pt idx="1157">
                  <c:v>10/29/08</c:v>
                </c:pt>
                <c:pt idx="1158">
                  <c:v>10/30/08</c:v>
                </c:pt>
                <c:pt idx="1159">
                  <c:v>10/31/08</c:v>
                </c:pt>
                <c:pt idx="1160">
                  <c:v>11/03/08</c:v>
                </c:pt>
                <c:pt idx="1161">
                  <c:v>11/04/08</c:v>
                </c:pt>
                <c:pt idx="1162">
                  <c:v>11/05/08</c:v>
                </c:pt>
                <c:pt idx="1163">
                  <c:v>11/06/08</c:v>
                </c:pt>
                <c:pt idx="1164">
                  <c:v>11/07/08</c:v>
                </c:pt>
                <c:pt idx="1165">
                  <c:v>11/10/08</c:v>
                </c:pt>
                <c:pt idx="1166">
                  <c:v>11/11/08</c:v>
                </c:pt>
                <c:pt idx="1167">
                  <c:v>11/12/08</c:v>
                </c:pt>
                <c:pt idx="1168">
                  <c:v>11/13/08</c:v>
                </c:pt>
                <c:pt idx="1169">
                  <c:v>11/14/08</c:v>
                </c:pt>
                <c:pt idx="1170">
                  <c:v>11/17/08</c:v>
                </c:pt>
                <c:pt idx="1171">
                  <c:v>11/18/08</c:v>
                </c:pt>
                <c:pt idx="1172">
                  <c:v>11/19/08</c:v>
                </c:pt>
                <c:pt idx="1173">
                  <c:v>11/20/08</c:v>
                </c:pt>
                <c:pt idx="1174">
                  <c:v>11/21/08</c:v>
                </c:pt>
                <c:pt idx="1175">
                  <c:v>11/24/08</c:v>
                </c:pt>
                <c:pt idx="1176">
                  <c:v>11/25/08</c:v>
                </c:pt>
                <c:pt idx="1177">
                  <c:v>11/26/08</c:v>
                </c:pt>
                <c:pt idx="1178">
                  <c:v>11/28/08</c:v>
                </c:pt>
                <c:pt idx="1179">
                  <c:v>12/01/08</c:v>
                </c:pt>
                <c:pt idx="1180">
                  <c:v>12/02/08</c:v>
                </c:pt>
                <c:pt idx="1181">
                  <c:v>12/03/08</c:v>
                </c:pt>
                <c:pt idx="1182">
                  <c:v>12/04/08</c:v>
                </c:pt>
                <c:pt idx="1183">
                  <c:v>12/05/08</c:v>
                </c:pt>
                <c:pt idx="1184">
                  <c:v>12/08/08</c:v>
                </c:pt>
                <c:pt idx="1185">
                  <c:v>12/09/08</c:v>
                </c:pt>
                <c:pt idx="1186">
                  <c:v>12/10/08</c:v>
                </c:pt>
                <c:pt idx="1187">
                  <c:v>12/11/08</c:v>
                </c:pt>
                <c:pt idx="1188">
                  <c:v>12/12/08</c:v>
                </c:pt>
                <c:pt idx="1189">
                  <c:v>12/15/08</c:v>
                </c:pt>
                <c:pt idx="1190">
                  <c:v>12/16/08</c:v>
                </c:pt>
                <c:pt idx="1191">
                  <c:v>12/17/08</c:v>
                </c:pt>
                <c:pt idx="1192">
                  <c:v>12/18/08</c:v>
                </c:pt>
                <c:pt idx="1193">
                  <c:v>12/19/08</c:v>
                </c:pt>
                <c:pt idx="1194">
                  <c:v>12/22/08</c:v>
                </c:pt>
                <c:pt idx="1195">
                  <c:v>12/23/08</c:v>
                </c:pt>
                <c:pt idx="1196">
                  <c:v>12/24/08</c:v>
                </c:pt>
                <c:pt idx="1197">
                  <c:v>12/26/08</c:v>
                </c:pt>
                <c:pt idx="1198">
                  <c:v>12/29/08</c:v>
                </c:pt>
                <c:pt idx="1199">
                  <c:v>12/30/08</c:v>
                </c:pt>
                <c:pt idx="1200">
                  <c:v>12/31/08</c:v>
                </c:pt>
                <c:pt idx="1201">
                  <c:v>01/02/09</c:v>
                </c:pt>
                <c:pt idx="1202">
                  <c:v>01/05/09</c:v>
                </c:pt>
                <c:pt idx="1203">
                  <c:v>01/06/09</c:v>
                </c:pt>
                <c:pt idx="1204">
                  <c:v>01/07/09</c:v>
                </c:pt>
                <c:pt idx="1205">
                  <c:v>01/08/09</c:v>
                </c:pt>
                <c:pt idx="1206">
                  <c:v>01/09/09</c:v>
                </c:pt>
                <c:pt idx="1207">
                  <c:v>01/12/09</c:v>
                </c:pt>
                <c:pt idx="1208">
                  <c:v>01/13/09</c:v>
                </c:pt>
                <c:pt idx="1209">
                  <c:v>01/14/09</c:v>
                </c:pt>
                <c:pt idx="1210">
                  <c:v>01/15/09</c:v>
                </c:pt>
                <c:pt idx="1211">
                  <c:v>01/16/09</c:v>
                </c:pt>
                <c:pt idx="1212">
                  <c:v>01/20/09</c:v>
                </c:pt>
                <c:pt idx="1213">
                  <c:v>01/21/09</c:v>
                </c:pt>
                <c:pt idx="1214">
                  <c:v>01/22/09</c:v>
                </c:pt>
                <c:pt idx="1215">
                  <c:v>01/23/09</c:v>
                </c:pt>
                <c:pt idx="1216">
                  <c:v>01/26/09</c:v>
                </c:pt>
                <c:pt idx="1217">
                  <c:v>01/27/09</c:v>
                </c:pt>
                <c:pt idx="1218">
                  <c:v>01/28/09</c:v>
                </c:pt>
                <c:pt idx="1219">
                  <c:v>01/29/09</c:v>
                </c:pt>
                <c:pt idx="1220">
                  <c:v>01/30/09</c:v>
                </c:pt>
                <c:pt idx="1221">
                  <c:v>02/02/09</c:v>
                </c:pt>
                <c:pt idx="1222">
                  <c:v>02/03/09</c:v>
                </c:pt>
                <c:pt idx="1223">
                  <c:v>02/04/09</c:v>
                </c:pt>
                <c:pt idx="1224">
                  <c:v>02/05/09</c:v>
                </c:pt>
                <c:pt idx="1225">
                  <c:v>02/06/09</c:v>
                </c:pt>
                <c:pt idx="1226">
                  <c:v>02/09/09</c:v>
                </c:pt>
                <c:pt idx="1227">
                  <c:v>02/10/09</c:v>
                </c:pt>
                <c:pt idx="1228">
                  <c:v>02/11/09</c:v>
                </c:pt>
                <c:pt idx="1229">
                  <c:v>02/12/09</c:v>
                </c:pt>
                <c:pt idx="1230">
                  <c:v>02/13/09</c:v>
                </c:pt>
                <c:pt idx="1231">
                  <c:v>02/17/09</c:v>
                </c:pt>
                <c:pt idx="1232">
                  <c:v>02/18/09</c:v>
                </c:pt>
                <c:pt idx="1233">
                  <c:v>02/19/09</c:v>
                </c:pt>
                <c:pt idx="1234">
                  <c:v>02/20/09</c:v>
                </c:pt>
                <c:pt idx="1235">
                  <c:v>02/23/09</c:v>
                </c:pt>
                <c:pt idx="1236">
                  <c:v>02/24/09</c:v>
                </c:pt>
                <c:pt idx="1237">
                  <c:v>02/25/09</c:v>
                </c:pt>
                <c:pt idx="1238">
                  <c:v>02/26/09</c:v>
                </c:pt>
                <c:pt idx="1239">
                  <c:v>02/27/09</c:v>
                </c:pt>
                <c:pt idx="1240">
                  <c:v>03/02/09</c:v>
                </c:pt>
                <c:pt idx="1241">
                  <c:v>03/03/09</c:v>
                </c:pt>
                <c:pt idx="1242">
                  <c:v>03/04/09</c:v>
                </c:pt>
                <c:pt idx="1243">
                  <c:v>03/05/09</c:v>
                </c:pt>
                <c:pt idx="1244">
                  <c:v>03/06/09</c:v>
                </c:pt>
                <c:pt idx="1245">
                  <c:v>03/09/09</c:v>
                </c:pt>
                <c:pt idx="1246">
                  <c:v>03/10/09</c:v>
                </c:pt>
                <c:pt idx="1247">
                  <c:v>03/11/09</c:v>
                </c:pt>
                <c:pt idx="1248">
                  <c:v>03/12/09</c:v>
                </c:pt>
                <c:pt idx="1249">
                  <c:v>03/13/09</c:v>
                </c:pt>
                <c:pt idx="1250">
                  <c:v>03/16/09</c:v>
                </c:pt>
                <c:pt idx="1251">
                  <c:v>03/17/09</c:v>
                </c:pt>
                <c:pt idx="1252">
                  <c:v>03/18/09</c:v>
                </c:pt>
                <c:pt idx="1253">
                  <c:v>03/19/09</c:v>
                </c:pt>
                <c:pt idx="1254">
                  <c:v>03/20/09</c:v>
                </c:pt>
                <c:pt idx="1255">
                  <c:v>03/23/09</c:v>
                </c:pt>
                <c:pt idx="1256">
                  <c:v>03/24/09</c:v>
                </c:pt>
                <c:pt idx="1257">
                  <c:v>03/25/09</c:v>
                </c:pt>
                <c:pt idx="1258">
                  <c:v>03/26/09</c:v>
                </c:pt>
                <c:pt idx="1259">
                  <c:v>03/27/09</c:v>
                </c:pt>
                <c:pt idx="1260">
                  <c:v>03/30/09</c:v>
                </c:pt>
                <c:pt idx="1261">
                  <c:v>03/31/09</c:v>
                </c:pt>
                <c:pt idx="1262">
                  <c:v>04/01/09</c:v>
                </c:pt>
                <c:pt idx="1263">
                  <c:v>04/02/09</c:v>
                </c:pt>
                <c:pt idx="1264">
                  <c:v>04/03/09</c:v>
                </c:pt>
                <c:pt idx="1265">
                  <c:v>04/06/09</c:v>
                </c:pt>
                <c:pt idx="1266">
                  <c:v>04/07/09</c:v>
                </c:pt>
                <c:pt idx="1267">
                  <c:v>04/08/09</c:v>
                </c:pt>
                <c:pt idx="1268">
                  <c:v>04/09/09</c:v>
                </c:pt>
                <c:pt idx="1269">
                  <c:v>04/13/09</c:v>
                </c:pt>
                <c:pt idx="1270">
                  <c:v>04/14/09</c:v>
                </c:pt>
                <c:pt idx="1271">
                  <c:v>04/15/09</c:v>
                </c:pt>
                <c:pt idx="1272">
                  <c:v>04/16/09</c:v>
                </c:pt>
                <c:pt idx="1273">
                  <c:v>04/17/09</c:v>
                </c:pt>
                <c:pt idx="1274">
                  <c:v>04/20/09</c:v>
                </c:pt>
                <c:pt idx="1275">
                  <c:v>04/21/09</c:v>
                </c:pt>
                <c:pt idx="1276">
                  <c:v>04/22/09</c:v>
                </c:pt>
                <c:pt idx="1277">
                  <c:v>04/23/09</c:v>
                </c:pt>
                <c:pt idx="1278">
                  <c:v>04/24/09</c:v>
                </c:pt>
                <c:pt idx="1279">
                  <c:v>04/27/09</c:v>
                </c:pt>
                <c:pt idx="1280">
                  <c:v>04/28/09</c:v>
                </c:pt>
                <c:pt idx="1281">
                  <c:v>04/29/09</c:v>
                </c:pt>
                <c:pt idx="1282">
                  <c:v>04/30/09</c:v>
                </c:pt>
                <c:pt idx="1283">
                  <c:v>05/01/09</c:v>
                </c:pt>
                <c:pt idx="1284">
                  <c:v>05/04/09</c:v>
                </c:pt>
                <c:pt idx="1285">
                  <c:v>05/05/09</c:v>
                </c:pt>
                <c:pt idx="1286">
                  <c:v>05/06/09</c:v>
                </c:pt>
                <c:pt idx="1287">
                  <c:v>05/07/09</c:v>
                </c:pt>
                <c:pt idx="1288">
                  <c:v>05/08/09</c:v>
                </c:pt>
                <c:pt idx="1289">
                  <c:v>05/11/09</c:v>
                </c:pt>
                <c:pt idx="1290">
                  <c:v>05/12/09</c:v>
                </c:pt>
                <c:pt idx="1291">
                  <c:v>05/13/09</c:v>
                </c:pt>
                <c:pt idx="1292">
                  <c:v>05/14/09</c:v>
                </c:pt>
                <c:pt idx="1293">
                  <c:v>05/15/09</c:v>
                </c:pt>
                <c:pt idx="1294">
                  <c:v>05/18/09</c:v>
                </c:pt>
                <c:pt idx="1295">
                  <c:v>05/19/09</c:v>
                </c:pt>
                <c:pt idx="1296">
                  <c:v>05/20/09</c:v>
                </c:pt>
                <c:pt idx="1297">
                  <c:v>05/21/09</c:v>
                </c:pt>
                <c:pt idx="1298">
                  <c:v>05/22/09</c:v>
                </c:pt>
                <c:pt idx="1299">
                  <c:v>05/26/09</c:v>
                </c:pt>
                <c:pt idx="1300">
                  <c:v>05/27/09</c:v>
                </c:pt>
                <c:pt idx="1301">
                  <c:v>05/28/09</c:v>
                </c:pt>
                <c:pt idx="1302">
                  <c:v>05/29/09</c:v>
                </c:pt>
                <c:pt idx="1303">
                  <c:v>06/01/09</c:v>
                </c:pt>
                <c:pt idx="1304">
                  <c:v>06/02/09</c:v>
                </c:pt>
                <c:pt idx="1305">
                  <c:v>06/03/09</c:v>
                </c:pt>
                <c:pt idx="1306">
                  <c:v>06/04/09</c:v>
                </c:pt>
                <c:pt idx="1307">
                  <c:v>06/05/09</c:v>
                </c:pt>
                <c:pt idx="1308">
                  <c:v>06/08/09</c:v>
                </c:pt>
                <c:pt idx="1309">
                  <c:v>06/09/09</c:v>
                </c:pt>
                <c:pt idx="1310">
                  <c:v>06/10/09</c:v>
                </c:pt>
                <c:pt idx="1311">
                  <c:v>06/11/09</c:v>
                </c:pt>
                <c:pt idx="1312">
                  <c:v>06/12/09</c:v>
                </c:pt>
                <c:pt idx="1313">
                  <c:v>06/15/09</c:v>
                </c:pt>
                <c:pt idx="1314">
                  <c:v>06/16/09</c:v>
                </c:pt>
                <c:pt idx="1315">
                  <c:v>06/17/09</c:v>
                </c:pt>
                <c:pt idx="1316">
                  <c:v>06/18/09</c:v>
                </c:pt>
                <c:pt idx="1317">
                  <c:v>06/19/09</c:v>
                </c:pt>
                <c:pt idx="1318">
                  <c:v>06/22/09</c:v>
                </c:pt>
                <c:pt idx="1319">
                  <c:v>06/23/09</c:v>
                </c:pt>
                <c:pt idx="1320">
                  <c:v>06/24/09</c:v>
                </c:pt>
                <c:pt idx="1321">
                  <c:v>06/25/09</c:v>
                </c:pt>
                <c:pt idx="1322">
                  <c:v>06/26/09</c:v>
                </c:pt>
                <c:pt idx="1323">
                  <c:v>06/29/09</c:v>
                </c:pt>
                <c:pt idx="1324">
                  <c:v>06/30/09</c:v>
                </c:pt>
                <c:pt idx="1325">
                  <c:v>07/01/09</c:v>
                </c:pt>
                <c:pt idx="1326">
                  <c:v>07/02/09</c:v>
                </c:pt>
                <c:pt idx="1327">
                  <c:v>07/06/09</c:v>
                </c:pt>
                <c:pt idx="1328">
                  <c:v>07/07/09</c:v>
                </c:pt>
                <c:pt idx="1329">
                  <c:v>07/08/09</c:v>
                </c:pt>
                <c:pt idx="1330">
                  <c:v>07/09/09</c:v>
                </c:pt>
                <c:pt idx="1331">
                  <c:v>07/10/09</c:v>
                </c:pt>
                <c:pt idx="1332">
                  <c:v>07/13/09</c:v>
                </c:pt>
                <c:pt idx="1333">
                  <c:v>07/14/09</c:v>
                </c:pt>
                <c:pt idx="1334">
                  <c:v>07/15/09</c:v>
                </c:pt>
                <c:pt idx="1335">
                  <c:v>07/16/09</c:v>
                </c:pt>
                <c:pt idx="1336">
                  <c:v>07/17/09</c:v>
                </c:pt>
                <c:pt idx="1337">
                  <c:v>07/20/09</c:v>
                </c:pt>
                <c:pt idx="1338">
                  <c:v>07/21/09</c:v>
                </c:pt>
                <c:pt idx="1339">
                  <c:v>07/22/09</c:v>
                </c:pt>
                <c:pt idx="1340">
                  <c:v>07/23/09</c:v>
                </c:pt>
                <c:pt idx="1341">
                  <c:v>07/24/09</c:v>
                </c:pt>
                <c:pt idx="1342">
                  <c:v>07/27/09</c:v>
                </c:pt>
                <c:pt idx="1343">
                  <c:v>07/28/09</c:v>
                </c:pt>
                <c:pt idx="1344">
                  <c:v>07/29/09</c:v>
                </c:pt>
                <c:pt idx="1345">
                  <c:v>07/30/09</c:v>
                </c:pt>
                <c:pt idx="1346">
                  <c:v>07/31/09</c:v>
                </c:pt>
                <c:pt idx="1347">
                  <c:v>08/03/09</c:v>
                </c:pt>
                <c:pt idx="1348">
                  <c:v>08/04/09</c:v>
                </c:pt>
                <c:pt idx="1349">
                  <c:v>08/05/09</c:v>
                </c:pt>
                <c:pt idx="1350">
                  <c:v>08/06/09</c:v>
                </c:pt>
                <c:pt idx="1351">
                  <c:v>08/07/09</c:v>
                </c:pt>
                <c:pt idx="1352">
                  <c:v>08/10/09</c:v>
                </c:pt>
                <c:pt idx="1353">
                  <c:v>08/11/09</c:v>
                </c:pt>
                <c:pt idx="1354">
                  <c:v>08/12/09</c:v>
                </c:pt>
                <c:pt idx="1355">
                  <c:v>08/13/09</c:v>
                </c:pt>
                <c:pt idx="1356">
                  <c:v>08/14/09</c:v>
                </c:pt>
                <c:pt idx="1357">
                  <c:v>08/17/09</c:v>
                </c:pt>
                <c:pt idx="1358">
                  <c:v>08/18/09</c:v>
                </c:pt>
                <c:pt idx="1359">
                  <c:v>08/19/09</c:v>
                </c:pt>
                <c:pt idx="1360">
                  <c:v>08/20/09</c:v>
                </c:pt>
                <c:pt idx="1361">
                  <c:v>08/21/09</c:v>
                </c:pt>
                <c:pt idx="1362">
                  <c:v>08/24/09</c:v>
                </c:pt>
                <c:pt idx="1363">
                  <c:v>08/25/09</c:v>
                </c:pt>
                <c:pt idx="1364">
                  <c:v>08/26/09</c:v>
                </c:pt>
                <c:pt idx="1365">
                  <c:v>08/27/09</c:v>
                </c:pt>
                <c:pt idx="1366">
                  <c:v>08/28/09</c:v>
                </c:pt>
                <c:pt idx="1367">
                  <c:v>08/31/09</c:v>
                </c:pt>
                <c:pt idx="1368">
                  <c:v>09/01/09</c:v>
                </c:pt>
                <c:pt idx="1369">
                  <c:v>09/02/09</c:v>
                </c:pt>
                <c:pt idx="1370">
                  <c:v>09/03/09</c:v>
                </c:pt>
                <c:pt idx="1371">
                  <c:v>09/04/09</c:v>
                </c:pt>
                <c:pt idx="1372">
                  <c:v>09/08/09</c:v>
                </c:pt>
                <c:pt idx="1373">
                  <c:v>09/09/09</c:v>
                </c:pt>
                <c:pt idx="1374">
                  <c:v>09/10/09</c:v>
                </c:pt>
                <c:pt idx="1375">
                  <c:v>09/11/09</c:v>
                </c:pt>
                <c:pt idx="1376">
                  <c:v>09/14/09</c:v>
                </c:pt>
                <c:pt idx="1377">
                  <c:v>09/15/09</c:v>
                </c:pt>
                <c:pt idx="1378">
                  <c:v>09/16/09</c:v>
                </c:pt>
                <c:pt idx="1379">
                  <c:v>09/17/09</c:v>
                </c:pt>
                <c:pt idx="1380">
                  <c:v>09/18/09</c:v>
                </c:pt>
                <c:pt idx="1381">
                  <c:v>09/21/09</c:v>
                </c:pt>
                <c:pt idx="1382">
                  <c:v>09/22/09</c:v>
                </c:pt>
                <c:pt idx="1383">
                  <c:v>09/23/09</c:v>
                </c:pt>
                <c:pt idx="1384">
                  <c:v>09/24/09</c:v>
                </c:pt>
                <c:pt idx="1385">
                  <c:v>09/25/09</c:v>
                </c:pt>
                <c:pt idx="1386">
                  <c:v>09/28/09</c:v>
                </c:pt>
                <c:pt idx="1387">
                  <c:v>09/29/09</c:v>
                </c:pt>
                <c:pt idx="1388">
                  <c:v>09/30/09</c:v>
                </c:pt>
                <c:pt idx="1389">
                  <c:v>10/01/09</c:v>
                </c:pt>
                <c:pt idx="1390">
                  <c:v>10/02/09</c:v>
                </c:pt>
                <c:pt idx="1391">
                  <c:v>10/05/09</c:v>
                </c:pt>
                <c:pt idx="1392">
                  <c:v>10/06/09</c:v>
                </c:pt>
                <c:pt idx="1393">
                  <c:v>10/07/09</c:v>
                </c:pt>
                <c:pt idx="1394">
                  <c:v>10/08/09</c:v>
                </c:pt>
                <c:pt idx="1395">
                  <c:v>10/09/09</c:v>
                </c:pt>
                <c:pt idx="1396">
                  <c:v>10/12/09</c:v>
                </c:pt>
                <c:pt idx="1397">
                  <c:v>10/13/09</c:v>
                </c:pt>
                <c:pt idx="1398">
                  <c:v>10/14/09</c:v>
                </c:pt>
                <c:pt idx="1399">
                  <c:v>10/15/09</c:v>
                </c:pt>
                <c:pt idx="1400">
                  <c:v>10/16/09</c:v>
                </c:pt>
                <c:pt idx="1401">
                  <c:v>10/19/09</c:v>
                </c:pt>
                <c:pt idx="1402">
                  <c:v>10/20/09</c:v>
                </c:pt>
                <c:pt idx="1403">
                  <c:v>10/21/09</c:v>
                </c:pt>
                <c:pt idx="1404">
                  <c:v>10/22/09</c:v>
                </c:pt>
                <c:pt idx="1405">
                  <c:v>10/23/09</c:v>
                </c:pt>
                <c:pt idx="1406">
                  <c:v>10/26/09</c:v>
                </c:pt>
                <c:pt idx="1407">
                  <c:v>10/27/09</c:v>
                </c:pt>
                <c:pt idx="1408">
                  <c:v>10/28/09</c:v>
                </c:pt>
                <c:pt idx="1409">
                  <c:v>10/29/09</c:v>
                </c:pt>
                <c:pt idx="1410">
                  <c:v>10/30/09</c:v>
                </c:pt>
                <c:pt idx="1411">
                  <c:v>11/02/09</c:v>
                </c:pt>
                <c:pt idx="1412">
                  <c:v>11/03/09</c:v>
                </c:pt>
                <c:pt idx="1413">
                  <c:v>11/04/09</c:v>
                </c:pt>
                <c:pt idx="1414">
                  <c:v>11/05/09</c:v>
                </c:pt>
                <c:pt idx="1415">
                  <c:v>11/06/09</c:v>
                </c:pt>
                <c:pt idx="1416">
                  <c:v>11/09/09</c:v>
                </c:pt>
                <c:pt idx="1417">
                  <c:v>11/10/09</c:v>
                </c:pt>
                <c:pt idx="1418">
                  <c:v>11/11/09</c:v>
                </c:pt>
                <c:pt idx="1419">
                  <c:v>11/12/09</c:v>
                </c:pt>
                <c:pt idx="1420">
                  <c:v>11/13/09</c:v>
                </c:pt>
                <c:pt idx="1421">
                  <c:v>11/16/09</c:v>
                </c:pt>
                <c:pt idx="1422">
                  <c:v>11/17/09</c:v>
                </c:pt>
                <c:pt idx="1423">
                  <c:v>11/18/09</c:v>
                </c:pt>
                <c:pt idx="1424">
                  <c:v>11/19/09</c:v>
                </c:pt>
                <c:pt idx="1425">
                  <c:v>11/20/09</c:v>
                </c:pt>
                <c:pt idx="1426">
                  <c:v>11/23/09</c:v>
                </c:pt>
                <c:pt idx="1427">
                  <c:v>11/24/09</c:v>
                </c:pt>
                <c:pt idx="1428">
                  <c:v>11/25/09</c:v>
                </c:pt>
                <c:pt idx="1429">
                  <c:v>11/27/09</c:v>
                </c:pt>
                <c:pt idx="1430">
                  <c:v>11/30/09</c:v>
                </c:pt>
                <c:pt idx="1431">
                  <c:v>12/01/09</c:v>
                </c:pt>
                <c:pt idx="1432">
                  <c:v>12/02/09</c:v>
                </c:pt>
                <c:pt idx="1433">
                  <c:v>12/03/09</c:v>
                </c:pt>
                <c:pt idx="1434">
                  <c:v>12/04/09</c:v>
                </c:pt>
                <c:pt idx="1435">
                  <c:v>12/07/09</c:v>
                </c:pt>
                <c:pt idx="1436">
                  <c:v>12/08/09</c:v>
                </c:pt>
                <c:pt idx="1437">
                  <c:v>12/09/09</c:v>
                </c:pt>
                <c:pt idx="1438">
                  <c:v>12/10/09</c:v>
                </c:pt>
                <c:pt idx="1439">
                  <c:v>12/11/09</c:v>
                </c:pt>
                <c:pt idx="1440">
                  <c:v>12/14/09</c:v>
                </c:pt>
                <c:pt idx="1441">
                  <c:v>12/15/09</c:v>
                </c:pt>
                <c:pt idx="1442">
                  <c:v>12/16/09</c:v>
                </c:pt>
                <c:pt idx="1443">
                  <c:v>12/17/09</c:v>
                </c:pt>
                <c:pt idx="1444">
                  <c:v>12/18/09</c:v>
                </c:pt>
                <c:pt idx="1445">
                  <c:v>12/21/09</c:v>
                </c:pt>
                <c:pt idx="1446">
                  <c:v>12/22/09</c:v>
                </c:pt>
                <c:pt idx="1447">
                  <c:v>12/23/09</c:v>
                </c:pt>
                <c:pt idx="1448">
                  <c:v>12/24/09</c:v>
                </c:pt>
                <c:pt idx="1449">
                  <c:v>12/28/09</c:v>
                </c:pt>
                <c:pt idx="1450">
                  <c:v>12/29/09</c:v>
                </c:pt>
                <c:pt idx="1451">
                  <c:v>12/30/09</c:v>
                </c:pt>
                <c:pt idx="1452">
                  <c:v>12/31/09</c:v>
                </c:pt>
                <c:pt idx="1453">
                  <c:v>01/04/10</c:v>
                </c:pt>
                <c:pt idx="1454">
                  <c:v>01/05/10</c:v>
                </c:pt>
                <c:pt idx="1455">
                  <c:v>01/06/10</c:v>
                </c:pt>
                <c:pt idx="1456">
                  <c:v>01/07/10</c:v>
                </c:pt>
                <c:pt idx="1457">
                  <c:v>01/08/10</c:v>
                </c:pt>
                <c:pt idx="1458">
                  <c:v>01/11/10</c:v>
                </c:pt>
                <c:pt idx="1459">
                  <c:v>01/12/10</c:v>
                </c:pt>
                <c:pt idx="1460">
                  <c:v>01/13/10</c:v>
                </c:pt>
                <c:pt idx="1461">
                  <c:v>01/14/10</c:v>
                </c:pt>
                <c:pt idx="1462">
                  <c:v>01/15/10</c:v>
                </c:pt>
                <c:pt idx="1463">
                  <c:v>01/19/10</c:v>
                </c:pt>
                <c:pt idx="1464">
                  <c:v>01/20/10</c:v>
                </c:pt>
                <c:pt idx="1465">
                  <c:v>01/21/10</c:v>
                </c:pt>
                <c:pt idx="1466">
                  <c:v>01/22/10</c:v>
                </c:pt>
                <c:pt idx="1467">
                  <c:v>01/25/10</c:v>
                </c:pt>
                <c:pt idx="1468">
                  <c:v>01/26/10</c:v>
                </c:pt>
                <c:pt idx="1469">
                  <c:v>01/27/10</c:v>
                </c:pt>
                <c:pt idx="1470">
                  <c:v>01/28/10</c:v>
                </c:pt>
                <c:pt idx="1471">
                  <c:v>01/29/10</c:v>
                </c:pt>
                <c:pt idx="1472">
                  <c:v>02/01/10</c:v>
                </c:pt>
                <c:pt idx="1473">
                  <c:v>02/02/10</c:v>
                </c:pt>
                <c:pt idx="1474">
                  <c:v>02/03/10</c:v>
                </c:pt>
                <c:pt idx="1475">
                  <c:v>02/04/10</c:v>
                </c:pt>
                <c:pt idx="1476">
                  <c:v>02/05/10</c:v>
                </c:pt>
                <c:pt idx="1477">
                  <c:v>02/08/10</c:v>
                </c:pt>
                <c:pt idx="1478">
                  <c:v>02/09/10</c:v>
                </c:pt>
                <c:pt idx="1479">
                  <c:v>02/10/10</c:v>
                </c:pt>
                <c:pt idx="1480">
                  <c:v>02/11/10</c:v>
                </c:pt>
                <c:pt idx="1481">
                  <c:v>02/12/10</c:v>
                </c:pt>
                <c:pt idx="1482">
                  <c:v>02/16/10</c:v>
                </c:pt>
                <c:pt idx="1483">
                  <c:v>02/17/10</c:v>
                </c:pt>
                <c:pt idx="1484">
                  <c:v>02/18/10</c:v>
                </c:pt>
                <c:pt idx="1485">
                  <c:v>02/19/10</c:v>
                </c:pt>
                <c:pt idx="1486">
                  <c:v>02/22/10</c:v>
                </c:pt>
                <c:pt idx="1487">
                  <c:v>02/23/10</c:v>
                </c:pt>
                <c:pt idx="1488">
                  <c:v>02/24/10</c:v>
                </c:pt>
                <c:pt idx="1489">
                  <c:v>02/25/10</c:v>
                </c:pt>
                <c:pt idx="1490">
                  <c:v>02/26/10</c:v>
                </c:pt>
                <c:pt idx="1491">
                  <c:v>03/01/10</c:v>
                </c:pt>
                <c:pt idx="1492">
                  <c:v>03/02/10</c:v>
                </c:pt>
                <c:pt idx="1493">
                  <c:v>03/03/10</c:v>
                </c:pt>
                <c:pt idx="1494">
                  <c:v>03/04/10</c:v>
                </c:pt>
                <c:pt idx="1495">
                  <c:v>03/05/10</c:v>
                </c:pt>
                <c:pt idx="1496">
                  <c:v>03/08/10</c:v>
                </c:pt>
                <c:pt idx="1497">
                  <c:v>03/09/10</c:v>
                </c:pt>
                <c:pt idx="1498">
                  <c:v>03/10/10</c:v>
                </c:pt>
                <c:pt idx="1499">
                  <c:v>03/11/10</c:v>
                </c:pt>
                <c:pt idx="1500">
                  <c:v>03/12/10</c:v>
                </c:pt>
                <c:pt idx="1501">
                  <c:v>03/15/10</c:v>
                </c:pt>
                <c:pt idx="1502">
                  <c:v>03/16/10</c:v>
                </c:pt>
                <c:pt idx="1503">
                  <c:v>03/17/10</c:v>
                </c:pt>
                <c:pt idx="1504">
                  <c:v>03/18/10</c:v>
                </c:pt>
                <c:pt idx="1505">
                  <c:v>03/19/10</c:v>
                </c:pt>
                <c:pt idx="1506">
                  <c:v>03/22/10</c:v>
                </c:pt>
                <c:pt idx="1507">
                  <c:v>03/23/10</c:v>
                </c:pt>
                <c:pt idx="1508">
                  <c:v>03/24/10</c:v>
                </c:pt>
                <c:pt idx="1509">
                  <c:v>03/25/10</c:v>
                </c:pt>
                <c:pt idx="1510">
                  <c:v>03/26/10</c:v>
                </c:pt>
                <c:pt idx="1511">
                  <c:v>03/29/10</c:v>
                </c:pt>
                <c:pt idx="1512">
                  <c:v>03/30/10</c:v>
                </c:pt>
                <c:pt idx="1513">
                  <c:v>03/31/10</c:v>
                </c:pt>
                <c:pt idx="1514">
                  <c:v>04/01/10</c:v>
                </c:pt>
                <c:pt idx="1515">
                  <c:v>04/05/10</c:v>
                </c:pt>
                <c:pt idx="1516">
                  <c:v>04/06/10</c:v>
                </c:pt>
                <c:pt idx="1517">
                  <c:v>04/07/10</c:v>
                </c:pt>
                <c:pt idx="1518">
                  <c:v>04/08/10</c:v>
                </c:pt>
                <c:pt idx="1519">
                  <c:v>04/09/10</c:v>
                </c:pt>
                <c:pt idx="1520">
                  <c:v>04/12/10</c:v>
                </c:pt>
                <c:pt idx="1521">
                  <c:v>04/13/10</c:v>
                </c:pt>
                <c:pt idx="1522">
                  <c:v>04/14/10</c:v>
                </c:pt>
                <c:pt idx="1523">
                  <c:v>04/15/10</c:v>
                </c:pt>
                <c:pt idx="1524">
                  <c:v>04/16/10</c:v>
                </c:pt>
                <c:pt idx="1525">
                  <c:v>04/19/10</c:v>
                </c:pt>
                <c:pt idx="1526">
                  <c:v>04/20/10</c:v>
                </c:pt>
                <c:pt idx="1527">
                  <c:v>04/21/10</c:v>
                </c:pt>
                <c:pt idx="1528">
                  <c:v>04/22/10</c:v>
                </c:pt>
                <c:pt idx="1529">
                  <c:v>04/23/10</c:v>
                </c:pt>
                <c:pt idx="1530">
                  <c:v>04/26/10</c:v>
                </c:pt>
                <c:pt idx="1531">
                  <c:v>04/27/10</c:v>
                </c:pt>
                <c:pt idx="1532">
                  <c:v>04/28/10</c:v>
                </c:pt>
                <c:pt idx="1533">
                  <c:v>04/29/10</c:v>
                </c:pt>
                <c:pt idx="1534">
                  <c:v>04/30/10</c:v>
                </c:pt>
                <c:pt idx="1535">
                  <c:v>05/03/10</c:v>
                </c:pt>
                <c:pt idx="1536">
                  <c:v>05/04/10</c:v>
                </c:pt>
                <c:pt idx="1537">
                  <c:v>05/05/10</c:v>
                </c:pt>
                <c:pt idx="1538">
                  <c:v>05/06/10</c:v>
                </c:pt>
                <c:pt idx="1539">
                  <c:v>05/07/10</c:v>
                </c:pt>
                <c:pt idx="1540">
                  <c:v>05/10/10</c:v>
                </c:pt>
                <c:pt idx="1541">
                  <c:v>05/11/10</c:v>
                </c:pt>
                <c:pt idx="1542">
                  <c:v>05/12/10</c:v>
                </c:pt>
                <c:pt idx="1543">
                  <c:v>05/13/10</c:v>
                </c:pt>
                <c:pt idx="1544">
                  <c:v>05/14/10</c:v>
                </c:pt>
                <c:pt idx="1545">
                  <c:v>05/17/10</c:v>
                </c:pt>
                <c:pt idx="1546">
                  <c:v>05/18/10</c:v>
                </c:pt>
                <c:pt idx="1547">
                  <c:v>05/19/10</c:v>
                </c:pt>
                <c:pt idx="1548">
                  <c:v>05/20/10</c:v>
                </c:pt>
                <c:pt idx="1549">
                  <c:v>05/21/10</c:v>
                </c:pt>
                <c:pt idx="1550">
                  <c:v>05/24/10</c:v>
                </c:pt>
                <c:pt idx="1551">
                  <c:v>05/25/10</c:v>
                </c:pt>
                <c:pt idx="1552">
                  <c:v>05/26/10</c:v>
                </c:pt>
                <c:pt idx="1553">
                  <c:v>05/27/10</c:v>
                </c:pt>
                <c:pt idx="1554">
                  <c:v>05/28/10</c:v>
                </c:pt>
                <c:pt idx="1555">
                  <c:v>06/01/10</c:v>
                </c:pt>
                <c:pt idx="1556">
                  <c:v>06/02/10</c:v>
                </c:pt>
                <c:pt idx="1557">
                  <c:v>06/03/10</c:v>
                </c:pt>
                <c:pt idx="1558">
                  <c:v>06/04/10</c:v>
                </c:pt>
                <c:pt idx="1559">
                  <c:v>06/07/10</c:v>
                </c:pt>
                <c:pt idx="1560">
                  <c:v>06/08/10</c:v>
                </c:pt>
                <c:pt idx="1561">
                  <c:v>06/09/10</c:v>
                </c:pt>
                <c:pt idx="1562">
                  <c:v>06/10/10</c:v>
                </c:pt>
                <c:pt idx="1563">
                  <c:v>06/11/10</c:v>
                </c:pt>
                <c:pt idx="1564">
                  <c:v>06/14/10</c:v>
                </c:pt>
                <c:pt idx="1565">
                  <c:v>06/15/10</c:v>
                </c:pt>
                <c:pt idx="1566">
                  <c:v>06/16/10</c:v>
                </c:pt>
                <c:pt idx="1567">
                  <c:v>06/17/10</c:v>
                </c:pt>
                <c:pt idx="1568">
                  <c:v>06/18/10</c:v>
                </c:pt>
                <c:pt idx="1569">
                  <c:v>06/21/10</c:v>
                </c:pt>
                <c:pt idx="1570">
                  <c:v>06/22/10</c:v>
                </c:pt>
                <c:pt idx="1571">
                  <c:v>06/23/10</c:v>
                </c:pt>
                <c:pt idx="1572">
                  <c:v>06/24/10</c:v>
                </c:pt>
                <c:pt idx="1573">
                  <c:v>06/25/10</c:v>
                </c:pt>
                <c:pt idx="1574">
                  <c:v>06/28/10</c:v>
                </c:pt>
                <c:pt idx="1575">
                  <c:v>06/29/10</c:v>
                </c:pt>
                <c:pt idx="1576">
                  <c:v>06/30/10</c:v>
                </c:pt>
                <c:pt idx="1577">
                  <c:v>07/01/10</c:v>
                </c:pt>
                <c:pt idx="1578">
                  <c:v>07/02/10</c:v>
                </c:pt>
                <c:pt idx="1579">
                  <c:v>07/06/10</c:v>
                </c:pt>
                <c:pt idx="1580">
                  <c:v>07/07/10</c:v>
                </c:pt>
                <c:pt idx="1581">
                  <c:v>07/08/10</c:v>
                </c:pt>
                <c:pt idx="1582">
                  <c:v>07/09/10</c:v>
                </c:pt>
                <c:pt idx="1583">
                  <c:v>07/12/10</c:v>
                </c:pt>
                <c:pt idx="1584">
                  <c:v>07/13/10</c:v>
                </c:pt>
                <c:pt idx="1585">
                  <c:v>07/14/10</c:v>
                </c:pt>
                <c:pt idx="1586">
                  <c:v>07/15/10</c:v>
                </c:pt>
                <c:pt idx="1587">
                  <c:v>07/16/10</c:v>
                </c:pt>
                <c:pt idx="1588">
                  <c:v>07/19/10</c:v>
                </c:pt>
                <c:pt idx="1589">
                  <c:v>07/20/10</c:v>
                </c:pt>
                <c:pt idx="1590">
                  <c:v>07/21/10</c:v>
                </c:pt>
                <c:pt idx="1591">
                  <c:v>07/22/10</c:v>
                </c:pt>
                <c:pt idx="1592">
                  <c:v>07/23/10</c:v>
                </c:pt>
                <c:pt idx="1593">
                  <c:v>07/26/10</c:v>
                </c:pt>
                <c:pt idx="1594">
                  <c:v>07/27/10</c:v>
                </c:pt>
                <c:pt idx="1595">
                  <c:v>07/28/10</c:v>
                </c:pt>
                <c:pt idx="1596">
                  <c:v>07/29/10</c:v>
                </c:pt>
                <c:pt idx="1597">
                  <c:v>07/30/10</c:v>
                </c:pt>
                <c:pt idx="1598">
                  <c:v>08/02/10</c:v>
                </c:pt>
                <c:pt idx="1599">
                  <c:v>08/03/10</c:v>
                </c:pt>
                <c:pt idx="1600">
                  <c:v>08/04/10</c:v>
                </c:pt>
                <c:pt idx="1601">
                  <c:v>08/05/10</c:v>
                </c:pt>
                <c:pt idx="1602">
                  <c:v>08/06/10</c:v>
                </c:pt>
                <c:pt idx="1603">
                  <c:v>08/09/10</c:v>
                </c:pt>
                <c:pt idx="1604">
                  <c:v>08/10/10</c:v>
                </c:pt>
                <c:pt idx="1605">
                  <c:v>08/11/10</c:v>
                </c:pt>
                <c:pt idx="1606">
                  <c:v>08/12/10</c:v>
                </c:pt>
                <c:pt idx="1607">
                  <c:v>08/13/10</c:v>
                </c:pt>
                <c:pt idx="1608">
                  <c:v>08/16/10</c:v>
                </c:pt>
                <c:pt idx="1609">
                  <c:v>08/17/10</c:v>
                </c:pt>
                <c:pt idx="1610">
                  <c:v>08/18/10</c:v>
                </c:pt>
                <c:pt idx="1611">
                  <c:v>08/19/10</c:v>
                </c:pt>
                <c:pt idx="1612">
                  <c:v>08/20/10</c:v>
                </c:pt>
                <c:pt idx="1613">
                  <c:v>08/23/10</c:v>
                </c:pt>
                <c:pt idx="1614">
                  <c:v>08/24/10</c:v>
                </c:pt>
                <c:pt idx="1615">
                  <c:v>08/25/10</c:v>
                </c:pt>
                <c:pt idx="1616">
                  <c:v>08/26/10</c:v>
                </c:pt>
                <c:pt idx="1617">
                  <c:v>08/27/10</c:v>
                </c:pt>
                <c:pt idx="1618">
                  <c:v>08/30/10</c:v>
                </c:pt>
                <c:pt idx="1619">
                  <c:v>08/31/10</c:v>
                </c:pt>
                <c:pt idx="1620">
                  <c:v>09/01/10</c:v>
                </c:pt>
                <c:pt idx="1621">
                  <c:v>09/02/10</c:v>
                </c:pt>
                <c:pt idx="1622">
                  <c:v>09/03/10</c:v>
                </c:pt>
                <c:pt idx="1623">
                  <c:v>09/07/10</c:v>
                </c:pt>
                <c:pt idx="1624">
                  <c:v>09/08/10</c:v>
                </c:pt>
                <c:pt idx="1625">
                  <c:v>09/09/10</c:v>
                </c:pt>
                <c:pt idx="1626">
                  <c:v>09/10/10</c:v>
                </c:pt>
                <c:pt idx="1627">
                  <c:v>09/13/10</c:v>
                </c:pt>
                <c:pt idx="1628">
                  <c:v>09/14/10</c:v>
                </c:pt>
                <c:pt idx="1629">
                  <c:v>09/15/10</c:v>
                </c:pt>
                <c:pt idx="1630">
                  <c:v>09/16/10</c:v>
                </c:pt>
                <c:pt idx="1631">
                  <c:v>09/17/10</c:v>
                </c:pt>
                <c:pt idx="1632">
                  <c:v>09/20/10</c:v>
                </c:pt>
                <c:pt idx="1633">
                  <c:v>09/21/10</c:v>
                </c:pt>
                <c:pt idx="1634">
                  <c:v>09/22/10</c:v>
                </c:pt>
                <c:pt idx="1635">
                  <c:v>09/23/10</c:v>
                </c:pt>
                <c:pt idx="1636">
                  <c:v>09/24/10</c:v>
                </c:pt>
                <c:pt idx="1637">
                  <c:v>09/27/10</c:v>
                </c:pt>
                <c:pt idx="1638">
                  <c:v>09/28/10</c:v>
                </c:pt>
                <c:pt idx="1639">
                  <c:v>09/29/10</c:v>
                </c:pt>
                <c:pt idx="1640">
                  <c:v>09/30/10</c:v>
                </c:pt>
                <c:pt idx="1641">
                  <c:v>10/01/10</c:v>
                </c:pt>
                <c:pt idx="1642">
                  <c:v>10/04/10</c:v>
                </c:pt>
                <c:pt idx="1643">
                  <c:v>10/05/10</c:v>
                </c:pt>
                <c:pt idx="1644">
                  <c:v>10/06/10</c:v>
                </c:pt>
                <c:pt idx="1645">
                  <c:v>10/07/10</c:v>
                </c:pt>
                <c:pt idx="1646">
                  <c:v>10/08/10</c:v>
                </c:pt>
                <c:pt idx="1647">
                  <c:v>10/11/10</c:v>
                </c:pt>
                <c:pt idx="1648">
                  <c:v>10/12/10</c:v>
                </c:pt>
                <c:pt idx="1649">
                  <c:v>10/13/10</c:v>
                </c:pt>
                <c:pt idx="1650">
                  <c:v>10/14/10</c:v>
                </c:pt>
                <c:pt idx="1651">
                  <c:v>10/15/10</c:v>
                </c:pt>
                <c:pt idx="1652">
                  <c:v>10/18/10</c:v>
                </c:pt>
                <c:pt idx="1653">
                  <c:v>10/19/10</c:v>
                </c:pt>
                <c:pt idx="1654">
                  <c:v>10/20/10</c:v>
                </c:pt>
                <c:pt idx="1655">
                  <c:v>10/21/10</c:v>
                </c:pt>
                <c:pt idx="1656">
                  <c:v>10/22/10</c:v>
                </c:pt>
                <c:pt idx="1657">
                  <c:v>10/25/10</c:v>
                </c:pt>
                <c:pt idx="1658">
                  <c:v>10/26/10</c:v>
                </c:pt>
                <c:pt idx="1659">
                  <c:v>10/27/10</c:v>
                </c:pt>
                <c:pt idx="1660">
                  <c:v>10/28/10</c:v>
                </c:pt>
                <c:pt idx="1661">
                  <c:v>10/29/10</c:v>
                </c:pt>
                <c:pt idx="1662">
                  <c:v>11/01/10</c:v>
                </c:pt>
                <c:pt idx="1663">
                  <c:v>11/02/10</c:v>
                </c:pt>
                <c:pt idx="1664">
                  <c:v>11/03/10</c:v>
                </c:pt>
                <c:pt idx="1665">
                  <c:v>11/04/10</c:v>
                </c:pt>
                <c:pt idx="1666">
                  <c:v>11/05/10</c:v>
                </c:pt>
                <c:pt idx="1667">
                  <c:v>11/08/10</c:v>
                </c:pt>
                <c:pt idx="1668">
                  <c:v>11/09/10</c:v>
                </c:pt>
                <c:pt idx="1669">
                  <c:v>11/10/10</c:v>
                </c:pt>
                <c:pt idx="1670">
                  <c:v>11/11/10</c:v>
                </c:pt>
                <c:pt idx="1671">
                  <c:v>11/12/10</c:v>
                </c:pt>
                <c:pt idx="1672">
                  <c:v>11/15/10</c:v>
                </c:pt>
                <c:pt idx="1673">
                  <c:v>11/16/10</c:v>
                </c:pt>
                <c:pt idx="1674">
                  <c:v>11/17/10</c:v>
                </c:pt>
                <c:pt idx="1675">
                  <c:v>11/18/10</c:v>
                </c:pt>
                <c:pt idx="1676">
                  <c:v>11/19/10</c:v>
                </c:pt>
                <c:pt idx="1677">
                  <c:v>11/22/10</c:v>
                </c:pt>
                <c:pt idx="1678">
                  <c:v>11/23/10</c:v>
                </c:pt>
                <c:pt idx="1679">
                  <c:v>11/24/10</c:v>
                </c:pt>
                <c:pt idx="1680">
                  <c:v>11/26/10</c:v>
                </c:pt>
                <c:pt idx="1681">
                  <c:v>11/29/10</c:v>
                </c:pt>
                <c:pt idx="1682">
                  <c:v>11/30/10</c:v>
                </c:pt>
                <c:pt idx="1683">
                  <c:v>12/01/10</c:v>
                </c:pt>
                <c:pt idx="1684">
                  <c:v>12/02/10</c:v>
                </c:pt>
                <c:pt idx="1685">
                  <c:v>12/03/10</c:v>
                </c:pt>
                <c:pt idx="1686">
                  <c:v>12/06/10</c:v>
                </c:pt>
                <c:pt idx="1687">
                  <c:v>12/07/10</c:v>
                </c:pt>
                <c:pt idx="1688">
                  <c:v>12/08/10</c:v>
                </c:pt>
                <c:pt idx="1689">
                  <c:v>12/09/10</c:v>
                </c:pt>
                <c:pt idx="1690">
                  <c:v>12/10/10</c:v>
                </c:pt>
                <c:pt idx="1691">
                  <c:v>12/13/10</c:v>
                </c:pt>
                <c:pt idx="1692">
                  <c:v>12/14/10</c:v>
                </c:pt>
                <c:pt idx="1693">
                  <c:v>12/15/10</c:v>
                </c:pt>
                <c:pt idx="1694">
                  <c:v>12/16/10</c:v>
                </c:pt>
                <c:pt idx="1695">
                  <c:v>12/17/10</c:v>
                </c:pt>
                <c:pt idx="1696">
                  <c:v>12/20/10</c:v>
                </c:pt>
                <c:pt idx="1697">
                  <c:v>12/21/10</c:v>
                </c:pt>
                <c:pt idx="1698">
                  <c:v>12/22/10</c:v>
                </c:pt>
                <c:pt idx="1699">
                  <c:v>12/23/10</c:v>
                </c:pt>
                <c:pt idx="1700">
                  <c:v>12/27/10</c:v>
                </c:pt>
                <c:pt idx="1701">
                  <c:v>12/28/10</c:v>
                </c:pt>
                <c:pt idx="1702">
                  <c:v>12/29/10</c:v>
                </c:pt>
                <c:pt idx="1703">
                  <c:v>12/30/10</c:v>
                </c:pt>
                <c:pt idx="1704">
                  <c:v>12/31/10</c:v>
                </c:pt>
                <c:pt idx="1705">
                  <c:v>01/03/11</c:v>
                </c:pt>
                <c:pt idx="1706">
                  <c:v>01/04/11</c:v>
                </c:pt>
                <c:pt idx="1707">
                  <c:v>01/05/11</c:v>
                </c:pt>
                <c:pt idx="1708">
                  <c:v>01/06/11</c:v>
                </c:pt>
                <c:pt idx="1709">
                  <c:v>01/07/11</c:v>
                </c:pt>
                <c:pt idx="1710">
                  <c:v>01/10/11</c:v>
                </c:pt>
                <c:pt idx="1711">
                  <c:v>01/11/11</c:v>
                </c:pt>
                <c:pt idx="1712">
                  <c:v>01/12/11</c:v>
                </c:pt>
                <c:pt idx="1713">
                  <c:v>01/13/11</c:v>
                </c:pt>
                <c:pt idx="1714">
                  <c:v>01/14/11</c:v>
                </c:pt>
                <c:pt idx="1715">
                  <c:v>01/18/11</c:v>
                </c:pt>
                <c:pt idx="1716">
                  <c:v>01/19/11</c:v>
                </c:pt>
                <c:pt idx="1717">
                  <c:v>01/20/11</c:v>
                </c:pt>
                <c:pt idx="1718">
                  <c:v>01/21/11</c:v>
                </c:pt>
                <c:pt idx="1719">
                  <c:v>01/24/11</c:v>
                </c:pt>
                <c:pt idx="1720">
                  <c:v>01/25/11</c:v>
                </c:pt>
                <c:pt idx="1721">
                  <c:v>01/26/11</c:v>
                </c:pt>
                <c:pt idx="1722">
                  <c:v>01/27/11</c:v>
                </c:pt>
                <c:pt idx="1723">
                  <c:v>01/28/11</c:v>
                </c:pt>
                <c:pt idx="1724">
                  <c:v>01/31/11</c:v>
                </c:pt>
                <c:pt idx="1725">
                  <c:v>02/01/11</c:v>
                </c:pt>
                <c:pt idx="1726">
                  <c:v>02/02/11</c:v>
                </c:pt>
                <c:pt idx="1727">
                  <c:v>02/03/11</c:v>
                </c:pt>
                <c:pt idx="1728">
                  <c:v>02/04/11</c:v>
                </c:pt>
                <c:pt idx="1729">
                  <c:v>02/07/11</c:v>
                </c:pt>
                <c:pt idx="1730">
                  <c:v>02/08/11</c:v>
                </c:pt>
                <c:pt idx="1731">
                  <c:v>02/09/11</c:v>
                </c:pt>
                <c:pt idx="1732">
                  <c:v>02/10/11</c:v>
                </c:pt>
                <c:pt idx="1733">
                  <c:v>02/11/11</c:v>
                </c:pt>
                <c:pt idx="1734">
                  <c:v>02/14/11</c:v>
                </c:pt>
                <c:pt idx="1735">
                  <c:v>02/15/11</c:v>
                </c:pt>
                <c:pt idx="1736">
                  <c:v>02/16/11</c:v>
                </c:pt>
                <c:pt idx="1737">
                  <c:v>02/17/11</c:v>
                </c:pt>
                <c:pt idx="1738">
                  <c:v>02/18/11</c:v>
                </c:pt>
                <c:pt idx="1739">
                  <c:v>02/22/11</c:v>
                </c:pt>
                <c:pt idx="1740">
                  <c:v>02/23/11</c:v>
                </c:pt>
                <c:pt idx="1741">
                  <c:v>02/24/11</c:v>
                </c:pt>
                <c:pt idx="1742">
                  <c:v>02/25/11</c:v>
                </c:pt>
                <c:pt idx="1743">
                  <c:v>02/28/11</c:v>
                </c:pt>
                <c:pt idx="1744">
                  <c:v>03/01/11</c:v>
                </c:pt>
                <c:pt idx="1745">
                  <c:v>03/02/11</c:v>
                </c:pt>
                <c:pt idx="1746">
                  <c:v>03/03/11</c:v>
                </c:pt>
                <c:pt idx="1747">
                  <c:v>03/04/11</c:v>
                </c:pt>
                <c:pt idx="1748">
                  <c:v>03/07/11</c:v>
                </c:pt>
                <c:pt idx="1749">
                  <c:v>03/08/11</c:v>
                </c:pt>
                <c:pt idx="1750">
                  <c:v>03/09/11</c:v>
                </c:pt>
                <c:pt idx="1751">
                  <c:v>03/10/11</c:v>
                </c:pt>
                <c:pt idx="1752">
                  <c:v>03/11/11</c:v>
                </c:pt>
                <c:pt idx="1753">
                  <c:v>03/14/11</c:v>
                </c:pt>
                <c:pt idx="1754">
                  <c:v>03/15/11</c:v>
                </c:pt>
                <c:pt idx="1755">
                  <c:v>03/16/11</c:v>
                </c:pt>
                <c:pt idx="1756">
                  <c:v>03/17/11</c:v>
                </c:pt>
                <c:pt idx="1757">
                  <c:v>03/18/11</c:v>
                </c:pt>
                <c:pt idx="1758">
                  <c:v>03/21/11</c:v>
                </c:pt>
                <c:pt idx="1759">
                  <c:v>03/22/11</c:v>
                </c:pt>
                <c:pt idx="1760">
                  <c:v>03/23/11</c:v>
                </c:pt>
                <c:pt idx="1761">
                  <c:v>03/24/11</c:v>
                </c:pt>
                <c:pt idx="1762">
                  <c:v>03/25/11</c:v>
                </c:pt>
                <c:pt idx="1763">
                  <c:v>03/28/11</c:v>
                </c:pt>
                <c:pt idx="1764">
                  <c:v>03/29/11</c:v>
                </c:pt>
                <c:pt idx="1765">
                  <c:v>03/30/11</c:v>
                </c:pt>
                <c:pt idx="1766">
                  <c:v>03/31/11</c:v>
                </c:pt>
                <c:pt idx="1767">
                  <c:v>04/01/11</c:v>
                </c:pt>
                <c:pt idx="1768">
                  <c:v>04/04/11</c:v>
                </c:pt>
                <c:pt idx="1769">
                  <c:v>04/05/11</c:v>
                </c:pt>
                <c:pt idx="1770">
                  <c:v>04/06/11</c:v>
                </c:pt>
                <c:pt idx="1771">
                  <c:v>04/07/11</c:v>
                </c:pt>
                <c:pt idx="1772">
                  <c:v>04/08/11</c:v>
                </c:pt>
                <c:pt idx="1773">
                  <c:v>04/11/11</c:v>
                </c:pt>
                <c:pt idx="1774">
                  <c:v>04/12/11</c:v>
                </c:pt>
                <c:pt idx="1775">
                  <c:v>04/13/11</c:v>
                </c:pt>
                <c:pt idx="1776">
                  <c:v>04/14/11</c:v>
                </c:pt>
                <c:pt idx="1777">
                  <c:v>04/15/11</c:v>
                </c:pt>
                <c:pt idx="1778">
                  <c:v>04/18/11</c:v>
                </c:pt>
                <c:pt idx="1779">
                  <c:v>04/19/11</c:v>
                </c:pt>
                <c:pt idx="1780">
                  <c:v>04/20/11</c:v>
                </c:pt>
                <c:pt idx="1781">
                  <c:v>04/21/11</c:v>
                </c:pt>
                <c:pt idx="1782">
                  <c:v>04/25/11</c:v>
                </c:pt>
                <c:pt idx="1783">
                  <c:v>04/26/11</c:v>
                </c:pt>
                <c:pt idx="1784">
                  <c:v>04/27/11</c:v>
                </c:pt>
                <c:pt idx="1785">
                  <c:v>04/28/11</c:v>
                </c:pt>
                <c:pt idx="1786">
                  <c:v>04/29/11</c:v>
                </c:pt>
                <c:pt idx="1787">
                  <c:v>05/02/11</c:v>
                </c:pt>
                <c:pt idx="1788">
                  <c:v>05/03/11</c:v>
                </c:pt>
                <c:pt idx="1789">
                  <c:v>05/04/11</c:v>
                </c:pt>
                <c:pt idx="1790">
                  <c:v>05/05/11</c:v>
                </c:pt>
                <c:pt idx="1791">
                  <c:v>05/06/11</c:v>
                </c:pt>
                <c:pt idx="1792">
                  <c:v>05/09/11</c:v>
                </c:pt>
                <c:pt idx="1793">
                  <c:v>05/10/11</c:v>
                </c:pt>
                <c:pt idx="1794">
                  <c:v>05/11/11</c:v>
                </c:pt>
                <c:pt idx="1795">
                  <c:v>05/12/11</c:v>
                </c:pt>
                <c:pt idx="1796">
                  <c:v>05/13/11</c:v>
                </c:pt>
                <c:pt idx="1797">
                  <c:v>05/16/11</c:v>
                </c:pt>
                <c:pt idx="1798">
                  <c:v>05/17/11</c:v>
                </c:pt>
                <c:pt idx="1799">
                  <c:v>05/18/11</c:v>
                </c:pt>
                <c:pt idx="1800">
                  <c:v>05/19/11</c:v>
                </c:pt>
                <c:pt idx="1801">
                  <c:v>05/20/11</c:v>
                </c:pt>
                <c:pt idx="1802">
                  <c:v>05/23/11</c:v>
                </c:pt>
                <c:pt idx="1803">
                  <c:v>05/24/11</c:v>
                </c:pt>
                <c:pt idx="1804">
                  <c:v>05/25/11</c:v>
                </c:pt>
                <c:pt idx="1805">
                  <c:v>05/26/11</c:v>
                </c:pt>
                <c:pt idx="1806">
                  <c:v>05/27/11</c:v>
                </c:pt>
                <c:pt idx="1807">
                  <c:v>05/31/11</c:v>
                </c:pt>
                <c:pt idx="1808">
                  <c:v>06/01/11</c:v>
                </c:pt>
                <c:pt idx="1809">
                  <c:v>06/02/11</c:v>
                </c:pt>
                <c:pt idx="1810">
                  <c:v>06/03/11</c:v>
                </c:pt>
                <c:pt idx="1811">
                  <c:v>06/06/11</c:v>
                </c:pt>
                <c:pt idx="1812">
                  <c:v>06/07/11</c:v>
                </c:pt>
                <c:pt idx="1813">
                  <c:v>06/08/11</c:v>
                </c:pt>
                <c:pt idx="1814">
                  <c:v>06/09/11</c:v>
                </c:pt>
                <c:pt idx="1815">
                  <c:v>06/10/11</c:v>
                </c:pt>
                <c:pt idx="1816">
                  <c:v>06/13/11</c:v>
                </c:pt>
                <c:pt idx="1817">
                  <c:v>06/14/11</c:v>
                </c:pt>
                <c:pt idx="1818">
                  <c:v>06/15/11</c:v>
                </c:pt>
                <c:pt idx="1819">
                  <c:v>06/16/11</c:v>
                </c:pt>
                <c:pt idx="1820">
                  <c:v>06/17/11</c:v>
                </c:pt>
                <c:pt idx="1821">
                  <c:v>06/20/11</c:v>
                </c:pt>
                <c:pt idx="1822">
                  <c:v>06/21/11</c:v>
                </c:pt>
                <c:pt idx="1823">
                  <c:v>06/22/11</c:v>
                </c:pt>
                <c:pt idx="1824">
                  <c:v>06/23/11</c:v>
                </c:pt>
                <c:pt idx="1825">
                  <c:v>06/24/11</c:v>
                </c:pt>
                <c:pt idx="1826">
                  <c:v>06/27/11</c:v>
                </c:pt>
                <c:pt idx="1827">
                  <c:v>06/28/11</c:v>
                </c:pt>
                <c:pt idx="1828">
                  <c:v>06/29/11</c:v>
                </c:pt>
                <c:pt idx="1829">
                  <c:v>06/30/11</c:v>
                </c:pt>
                <c:pt idx="1830">
                  <c:v>07/01/11</c:v>
                </c:pt>
                <c:pt idx="1831">
                  <c:v>07/05/11</c:v>
                </c:pt>
                <c:pt idx="1832">
                  <c:v>07/06/11</c:v>
                </c:pt>
                <c:pt idx="1833">
                  <c:v>07/07/11</c:v>
                </c:pt>
                <c:pt idx="1834">
                  <c:v>07/08/11</c:v>
                </c:pt>
                <c:pt idx="1835">
                  <c:v>07/11/11</c:v>
                </c:pt>
                <c:pt idx="1836">
                  <c:v>07/12/11</c:v>
                </c:pt>
                <c:pt idx="1837">
                  <c:v>07/13/11</c:v>
                </c:pt>
                <c:pt idx="1838">
                  <c:v>07/14/11</c:v>
                </c:pt>
                <c:pt idx="1839">
                  <c:v>07/15/11</c:v>
                </c:pt>
                <c:pt idx="1840">
                  <c:v>07/18/11</c:v>
                </c:pt>
                <c:pt idx="1841">
                  <c:v>07/19/11</c:v>
                </c:pt>
                <c:pt idx="1842">
                  <c:v>07/20/11</c:v>
                </c:pt>
                <c:pt idx="1843">
                  <c:v>07/21/11</c:v>
                </c:pt>
                <c:pt idx="1844">
                  <c:v>07/22/11</c:v>
                </c:pt>
                <c:pt idx="1845">
                  <c:v>07/25/11</c:v>
                </c:pt>
                <c:pt idx="1846">
                  <c:v>07/26/11</c:v>
                </c:pt>
                <c:pt idx="1847">
                  <c:v>07/27/11</c:v>
                </c:pt>
                <c:pt idx="1848">
                  <c:v>07/28/11</c:v>
                </c:pt>
                <c:pt idx="1849">
                  <c:v>07/29/11</c:v>
                </c:pt>
                <c:pt idx="1850">
                  <c:v>08/01/11</c:v>
                </c:pt>
                <c:pt idx="1851">
                  <c:v>08/02/11</c:v>
                </c:pt>
                <c:pt idx="1852">
                  <c:v>08/03/11</c:v>
                </c:pt>
                <c:pt idx="1853">
                  <c:v>08/04/11</c:v>
                </c:pt>
                <c:pt idx="1854">
                  <c:v>08/05/11</c:v>
                </c:pt>
                <c:pt idx="1855">
                  <c:v>08/08/11</c:v>
                </c:pt>
                <c:pt idx="1856">
                  <c:v>08/09/11</c:v>
                </c:pt>
                <c:pt idx="1857">
                  <c:v>08/10/11</c:v>
                </c:pt>
                <c:pt idx="1858">
                  <c:v>08/11/11</c:v>
                </c:pt>
                <c:pt idx="1859">
                  <c:v>08/12/11</c:v>
                </c:pt>
                <c:pt idx="1860">
                  <c:v>08/15/11</c:v>
                </c:pt>
                <c:pt idx="1861">
                  <c:v>08/16/11</c:v>
                </c:pt>
                <c:pt idx="1862">
                  <c:v>08/17/11</c:v>
                </c:pt>
                <c:pt idx="1863">
                  <c:v>08/18/11</c:v>
                </c:pt>
                <c:pt idx="1864">
                  <c:v>08/19/11</c:v>
                </c:pt>
                <c:pt idx="1865">
                  <c:v>08/22/11</c:v>
                </c:pt>
                <c:pt idx="1866">
                  <c:v>08/23/11</c:v>
                </c:pt>
                <c:pt idx="1867">
                  <c:v>08/24/11</c:v>
                </c:pt>
                <c:pt idx="1868">
                  <c:v>08/25/11</c:v>
                </c:pt>
                <c:pt idx="1869">
                  <c:v>08/26/11</c:v>
                </c:pt>
                <c:pt idx="1870">
                  <c:v>08/29/11</c:v>
                </c:pt>
                <c:pt idx="1871">
                  <c:v>08/30/11</c:v>
                </c:pt>
                <c:pt idx="1872">
                  <c:v>08/31/11</c:v>
                </c:pt>
                <c:pt idx="1873">
                  <c:v>09/01/11</c:v>
                </c:pt>
                <c:pt idx="1874">
                  <c:v>09/02/11</c:v>
                </c:pt>
                <c:pt idx="1875">
                  <c:v>09/06/11</c:v>
                </c:pt>
                <c:pt idx="1876">
                  <c:v>09/07/11</c:v>
                </c:pt>
                <c:pt idx="1877">
                  <c:v>09/08/11</c:v>
                </c:pt>
                <c:pt idx="1878">
                  <c:v>09/09/11</c:v>
                </c:pt>
                <c:pt idx="1879">
                  <c:v>09/12/11</c:v>
                </c:pt>
                <c:pt idx="1880">
                  <c:v>09/13/11</c:v>
                </c:pt>
                <c:pt idx="1881">
                  <c:v>09/14/11</c:v>
                </c:pt>
                <c:pt idx="1882">
                  <c:v>09/15/11</c:v>
                </c:pt>
                <c:pt idx="1883">
                  <c:v>09/16/11</c:v>
                </c:pt>
                <c:pt idx="1884">
                  <c:v>09/19/11</c:v>
                </c:pt>
                <c:pt idx="1885">
                  <c:v>09/20/11</c:v>
                </c:pt>
                <c:pt idx="1886">
                  <c:v>09/21/11</c:v>
                </c:pt>
                <c:pt idx="1887">
                  <c:v>09/22/11</c:v>
                </c:pt>
                <c:pt idx="1888">
                  <c:v>09/23/11</c:v>
                </c:pt>
                <c:pt idx="1889">
                  <c:v>09/26/11</c:v>
                </c:pt>
                <c:pt idx="1890">
                  <c:v>09/27/11</c:v>
                </c:pt>
                <c:pt idx="1891">
                  <c:v>09/28/11</c:v>
                </c:pt>
                <c:pt idx="1892">
                  <c:v>09/29/11</c:v>
                </c:pt>
                <c:pt idx="1893">
                  <c:v>09/30/11</c:v>
                </c:pt>
                <c:pt idx="1894">
                  <c:v>10/03/11</c:v>
                </c:pt>
                <c:pt idx="1895">
                  <c:v>10/04/11</c:v>
                </c:pt>
                <c:pt idx="1896">
                  <c:v>10/05/11</c:v>
                </c:pt>
                <c:pt idx="1897">
                  <c:v>10/06/11</c:v>
                </c:pt>
                <c:pt idx="1898">
                  <c:v>10/07/11</c:v>
                </c:pt>
                <c:pt idx="1899">
                  <c:v>10/10/11</c:v>
                </c:pt>
                <c:pt idx="1900">
                  <c:v>10/11/11</c:v>
                </c:pt>
                <c:pt idx="1901">
                  <c:v>10/12/11</c:v>
                </c:pt>
                <c:pt idx="1902">
                  <c:v>10/13/11</c:v>
                </c:pt>
                <c:pt idx="1903">
                  <c:v>10/14/11</c:v>
                </c:pt>
                <c:pt idx="1904">
                  <c:v>10/17/11</c:v>
                </c:pt>
                <c:pt idx="1905">
                  <c:v>10/18/11</c:v>
                </c:pt>
                <c:pt idx="1906">
                  <c:v>10/19/11</c:v>
                </c:pt>
                <c:pt idx="1907">
                  <c:v>10/20/11</c:v>
                </c:pt>
                <c:pt idx="1908">
                  <c:v>10/21/11</c:v>
                </c:pt>
                <c:pt idx="1909">
                  <c:v>10/24/11</c:v>
                </c:pt>
                <c:pt idx="1910">
                  <c:v>10/25/11</c:v>
                </c:pt>
                <c:pt idx="1911">
                  <c:v>10/26/11</c:v>
                </c:pt>
                <c:pt idx="1912">
                  <c:v>10/27/11</c:v>
                </c:pt>
                <c:pt idx="1913">
                  <c:v>10/28/11</c:v>
                </c:pt>
                <c:pt idx="1914">
                  <c:v>10/31/11</c:v>
                </c:pt>
                <c:pt idx="1915">
                  <c:v>11/01/11</c:v>
                </c:pt>
                <c:pt idx="1916">
                  <c:v>11/02/11</c:v>
                </c:pt>
                <c:pt idx="1917">
                  <c:v>11/03/11</c:v>
                </c:pt>
                <c:pt idx="1918">
                  <c:v>11/04/11</c:v>
                </c:pt>
                <c:pt idx="1919">
                  <c:v>11/07/11</c:v>
                </c:pt>
                <c:pt idx="1920">
                  <c:v>11/08/11</c:v>
                </c:pt>
                <c:pt idx="1921">
                  <c:v>11/09/11</c:v>
                </c:pt>
                <c:pt idx="1922">
                  <c:v>11/10/11</c:v>
                </c:pt>
                <c:pt idx="1923">
                  <c:v>11/11/11</c:v>
                </c:pt>
                <c:pt idx="1924">
                  <c:v>11/14/11</c:v>
                </c:pt>
                <c:pt idx="1925">
                  <c:v>11/15/11</c:v>
                </c:pt>
                <c:pt idx="1926">
                  <c:v>11/16/11</c:v>
                </c:pt>
                <c:pt idx="1927">
                  <c:v>11/17/11</c:v>
                </c:pt>
                <c:pt idx="1928">
                  <c:v>11/18/11</c:v>
                </c:pt>
                <c:pt idx="1929">
                  <c:v>11/21/11</c:v>
                </c:pt>
                <c:pt idx="1930">
                  <c:v>11/22/11</c:v>
                </c:pt>
                <c:pt idx="1931">
                  <c:v>11/23/11</c:v>
                </c:pt>
                <c:pt idx="1932">
                  <c:v>11/25/11</c:v>
                </c:pt>
                <c:pt idx="1933">
                  <c:v>11/28/11</c:v>
                </c:pt>
                <c:pt idx="1934">
                  <c:v>11/29/11</c:v>
                </c:pt>
                <c:pt idx="1935">
                  <c:v>11/30/11</c:v>
                </c:pt>
                <c:pt idx="1936">
                  <c:v>12/01/11</c:v>
                </c:pt>
                <c:pt idx="1937">
                  <c:v>12/02/11</c:v>
                </c:pt>
                <c:pt idx="1938">
                  <c:v>12/05/11</c:v>
                </c:pt>
                <c:pt idx="1939">
                  <c:v>12/06/11</c:v>
                </c:pt>
                <c:pt idx="1940">
                  <c:v>12/07/11</c:v>
                </c:pt>
                <c:pt idx="1941">
                  <c:v>12/08/11</c:v>
                </c:pt>
                <c:pt idx="1942">
                  <c:v>12/09/11</c:v>
                </c:pt>
                <c:pt idx="1943">
                  <c:v>12/12/11</c:v>
                </c:pt>
                <c:pt idx="1944">
                  <c:v>12/13/11</c:v>
                </c:pt>
                <c:pt idx="1945">
                  <c:v>12/14/11</c:v>
                </c:pt>
                <c:pt idx="1946">
                  <c:v>12/15/11</c:v>
                </c:pt>
                <c:pt idx="1947">
                  <c:v>12/16/11</c:v>
                </c:pt>
                <c:pt idx="1948">
                  <c:v>12/19/11</c:v>
                </c:pt>
                <c:pt idx="1949">
                  <c:v>12/20/11</c:v>
                </c:pt>
                <c:pt idx="1950">
                  <c:v>12/21/11</c:v>
                </c:pt>
                <c:pt idx="1951">
                  <c:v>12/22/11</c:v>
                </c:pt>
                <c:pt idx="1952">
                  <c:v>12/23/11</c:v>
                </c:pt>
                <c:pt idx="1953">
                  <c:v>12/27/11</c:v>
                </c:pt>
                <c:pt idx="1954">
                  <c:v>12/28/11</c:v>
                </c:pt>
                <c:pt idx="1955">
                  <c:v>12/29/11</c:v>
                </c:pt>
                <c:pt idx="1956">
                  <c:v>12/30/11</c:v>
                </c:pt>
                <c:pt idx="1957">
                  <c:v>01/03/12</c:v>
                </c:pt>
                <c:pt idx="1958">
                  <c:v>01/04/12</c:v>
                </c:pt>
                <c:pt idx="1959">
                  <c:v>01/05/12</c:v>
                </c:pt>
                <c:pt idx="1960">
                  <c:v>01/06/12</c:v>
                </c:pt>
                <c:pt idx="1961">
                  <c:v>01/09/12</c:v>
                </c:pt>
                <c:pt idx="1962">
                  <c:v>01/10/12</c:v>
                </c:pt>
                <c:pt idx="1963">
                  <c:v>01/11/12</c:v>
                </c:pt>
                <c:pt idx="1964">
                  <c:v>01/12/12</c:v>
                </c:pt>
                <c:pt idx="1965">
                  <c:v>01/13/12</c:v>
                </c:pt>
                <c:pt idx="1966">
                  <c:v>01/17/12</c:v>
                </c:pt>
                <c:pt idx="1967">
                  <c:v>01/18/12</c:v>
                </c:pt>
                <c:pt idx="1968">
                  <c:v>01/19/12</c:v>
                </c:pt>
                <c:pt idx="1969">
                  <c:v>01/20/12</c:v>
                </c:pt>
                <c:pt idx="1970">
                  <c:v>01/23/12</c:v>
                </c:pt>
                <c:pt idx="1971">
                  <c:v>01/24/12</c:v>
                </c:pt>
                <c:pt idx="1972">
                  <c:v>01/25/12</c:v>
                </c:pt>
                <c:pt idx="1973">
                  <c:v>01/26/12</c:v>
                </c:pt>
                <c:pt idx="1974">
                  <c:v>01/27/12</c:v>
                </c:pt>
                <c:pt idx="1975">
                  <c:v>01/30/12</c:v>
                </c:pt>
                <c:pt idx="1976">
                  <c:v>01/31/12</c:v>
                </c:pt>
                <c:pt idx="1977">
                  <c:v>02/01/12</c:v>
                </c:pt>
                <c:pt idx="1978">
                  <c:v>02/02/12</c:v>
                </c:pt>
                <c:pt idx="1979">
                  <c:v>02/03/12</c:v>
                </c:pt>
                <c:pt idx="1980">
                  <c:v>02/06/12</c:v>
                </c:pt>
                <c:pt idx="1981">
                  <c:v>02/07/12</c:v>
                </c:pt>
                <c:pt idx="1982">
                  <c:v>02/08/12</c:v>
                </c:pt>
                <c:pt idx="1983">
                  <c:v>02/09/12</c:v>
                </c:pt>
                <c:pt idx="1984">
                  <c:v>02/10/12</c:v>
                </c:pt>
                <c:pt idx="1985">
                  <c:v>02/13/12</c:v>
                </c:pt>
                <c:pt idx="1986">
                  <c:v>02/14/12</c:v>
                </c:pt>
                <c:pt idx="1987">
                  <c:v>02/15/12</c:v>
                </c:pt>
                <c:pt idx="1988">
                  <c:v>02/16/12</c:v>
                </c:pt>
                <c:pt idx="1989">
                  <c:v>02/17/12</c:v>
                </c:pt>
                <c:pt idx="1990">
                  <c:v>02/21/12</c:v>
                </c:pt>
                <c:pt idx="1991">
                  <c:v>02/22/12</c:v>
                </c:pt>
                <c:pt idx="1992">
                  <c:v>02/23/12</c:v>
                </c:pt>
                <c:pt idx="1993">
                  <c:v>02/24/12</c:v>
                </c:pt>
                <c:pt idx="1994">
                  <c:v>02/27/12</c:v>
                </c:pt>
                <c:pt idx="1995">
                  <c:v>02/28/12</c:v>
                </c:pt>
                <c:pt idx="1996">
                  <c:v>02/29/12</c:v>
                </c:pt>
                <c:pt idx="1997">
                  <c:v>03/01/12</c:v>
                </c:pt>
                <c:pt idx="1998">
                  <c:v>03/02/12</c:v>
                </c:pt>
                <c:pt idx="1999">
                  <c:v>03/05/12</c:v>
                </c:pt>
                <c:pt idx="2000">
                  <c:v>03/06/12</c:v>
                </c:pt>
                <c:pt idx="2001">
                  <c:v>03/07/12</c:v>
                </c:pt>
                <c:pt idx="2002">
                  <c:v>03/08/12</c:v>
                </c:pt>
                <c:pt idx="2003">
                  <c:v>03/09/12</c:v>
                </c:pt>
                <c:pt idx="2004">
                  <c:v>03/12/12</c:v>
                </c:pt>
                <c:pt idx="2005">
                  <c:v>03/13/12</c:v>
                </c:pt>
                <c:pt idx="2006">
                  <c:v>03/14/12</c:v>
                </c:pt>
                <c:pt idx="2007">
                  <c:v>03/15/12</c:v>
                </c:pt>
                <c:pt idx="2008">
                  <c:v>03/16/12</c:v>
                </c:pt>
                <c:pt idx="2009">
                  <c:v>03/19/12</c:v>
                </c:pt>
                <c:pt idx="2010">
                  <c:v>03/20/12</c:v>
                </c:pt>
                <c:pt idx="2011">
                  <c:v>03/21/12</c:v>
                </c:pt>
                <c:pt idx="2012">
                  <c:v>03/22/12</c:v>
                </c:pt>
                <c:pt idx="2013">
                  <c:v>03/23/12</c:v>
                </c:pt>
                <c:pt idx="2014">
                  <c:v>03/26/12</c:v>
                </c:pt>
                <c:pt idx="2015">
                  <c:v>03/27/12</c:v>
                </c:pt>
                <c:pt idx="2016">
                  <c:v>03/28/12</c:v>
                </c:pt>
                <c:pt idx="2017">
                  <c:v>03/29/12</c:v>
                </c:pt>
                <c:pt idx="2018">
                  <c:v>03/30/12</c:v>
                </c:pt>
                <c:pt idx="2019">
                  <c:v>04/02/12</c:v>
                </c:pt>
                <c:pt idx="2020">
                  <c:v>04/03/12</c:v>
                </c:pt>
                <c:pt idx="2021">
                  <c:v>04/04/12</c:v>
                </c:pt>
                <c:pt idx="2022">
                  <c:v>04/05/12</c:v>
                </c:pt>
                <c:pt idx="2023">
                  <c:v>04/09/12</c:v>
                </c:pt>
                <c:pt idx="2024">
                  <c:v>04/10/12</c:v>
                </c:pt>
                <c:pt idx="2025">
                  <c:v>04/11/12</c:v>
                </c:pt>
                <c:pt idx="2026">
                  <c:v>04/12/12</c:v>
                </c:pt>
                <c:pt idx="2027">
                  <c:v>04/13/12</c:v>
                </c:pt>
                <c:pt idx="2028">
                  <c:v>04/16/12</c:v>
                </c:pt>
                <c:pt idx="2029">
                  <c:v>04/17/12</c:v>
                </c:pt>
                <c:pt idx="2030">
                  <c:v>04/18/12</c:v>
                </c:pt>
                <c:pt idx="2031">
                  <c:v>04/19/12</c:v>
                </c:pt>
                <c:pt idx="2032">
                  <c:v>04/20/12</c:v>
                </c:pt>
                <c:pt idx="2033">
                  <c:v>04/23/12</c:v>
                </c:pt>
                <c:pt idx="2034">
                  <c:v>04/24/12</c:v>
                </c:pt>
                <c:pt idx="2035">
                  <c:v>04/25/12</c:v>
                </c:pt>
                <c:pt idx="2036">
                  <c:v>04/26/12</c:v>
                </c:pt>
                <c:pt idx="2037">
                  <c:v>04/27/12</c:v>
                </c:pt>
                <c:pt idx="2038">
                  <c:v>04/30/12</c:v>
                </c:pt>
                <c:pt idx="2039">
                  <c:v>05/01/12</c:v>
                </c:pt>
                <c:pt idx="2040">
                  <c:v>05/02/12</c:v>
                </c:pt>
                <c:pt idx="2041">
                  <c:v>05/03/12</c:v>
                </c:pt>
                <c:pt idx="2042">
                  <c:v>05/04/12</c:v>
                </c:pt>
                <c:pt idx="2043">
                  <c:v>05/07/12</c:v>
                </c:pt>
                <c:pt idx="2044">
                  <c:v>05/08/12</c:v>
                </c:pt>
                <c:pt idx="2045">
                  <c:v>05/09/12</c:v>
                </c:pt>
                <c:pt idx="2046">
                  <c:v>05/10/12</c:v>
                </c:pt>
                <c:pt idx="2047">
                  <c:v>05/11/12</c:v>
                </c:pt>
                <c:pt idx="2048">
                  <c:v>05/14/12</c:v>
                </c:pt>
                <c:pt idx="2049">
                  <c:v>05/15/12</c:v>
                </c:pt>
                <c:pt idx="2050">
                  <c:v>05/16/12</c:v>
                </c:pt>
                <c:pt idx="2051">
                  <c:v>05/17/12</c:v>
                </c:pt>
                <c:pt idx="2052">
                  <c:v>05/18/12</c:v>
                </c:pt>
                <c:pt idx="2053">
                  <c:v>05/21/12</c:v>
                </c:pt>
                <c:pt idx="2054">
                  <c:v>05/22/12</c:v>
                </c:pt>
                <c:pt idx="2055">
                  <c:v>05/23/12</c:v>
                </c:pt>
                <c:pt idx="2056">
                  <c:v>05/24/12</c:v>
                </c:pt>
                <c:pt idx="2057">
                  <c:v>05/25/12</c:v>
                </c:pt>
                <c:pt idx="2058">
                  <c:v>05/29/12</c:v>
                </c:pt>
                <c:pt idx="2059">
                  <c:v>05/30/12</c:v>
                </c:pt>
                <c:pt idx="2060">
                  <c:v>05/31/12</c:v>
                </c:pt>
                <c:pt idx="2061">
                  <c:v>06/01/12</c:v>
                </c:pt>
                <c:pt idx="2062">
                  <c:v>06/04/12</c:v>
                </c:pt>
                <c:pt idx="2063">
                  <c:v>06/05/12</c:v>
                </c:pt>
                <c:pt idx="2064">
                  <c:v>06/06/12</c:v>
                </c:pt>
                <c:pt idx="2065">
                  <c:v>06/07/12</c:v>
                </c:pt>
                <c:pt idx="2066">
                  <c:v>06/08/12</c:v>
                </c:pt>
                <c:pt idx="2067">
                  <c:v>06/11/12</c:v>
                </c:pt>
                <c:pt idx="2068">
                  <c:v>06/12/12</c:v>
                </c:pt>
                <c:pt idx="2069">
                  <c:v>06/13/12</c:v>
                </c:pt>
                <c:pt idx="2070">
                  <c:v>06/14/12</c:v>
                </c:pt>
                <c:pt idx="2071">
                  <c:v>06/15/12</c:v>
                </c:pt>
                <c:pt idx="2072">
                  <c:v>06/18/12</c:v>
                </c:pt>
                <c:pt idx="2073">
                  <c:v>06/19/12</c:v>
                </c:pt>
                <c:pt idx="2074">
                  <c:v>06/20/12</c:v>
                </c:pt>
                <c:pt idx="2075">
                  <c:v>06/21/12</c:v>
                </c:pt>
                <c:pt idx="2076">
                  <c:v>06/22/12</c:v>
                </c:pt>
                <c:pt idx="2077">
                  <c:v>06/25/12</c:v>
                </c:pt>
                <c:pt idx="2078">
                  <c:v>06/26/12</c:v>
                </c:pt>
                <c:pt idx="2079">
                  <c:v>06/27/12</c:v>
                </c:pt>
                <c:pt idx="2080">
                  <c:v>06/28/12</c:v>
                </c:pt>
                <c:pt idx="2081">
                  <c:v>06/29/12</c:v>
                </c:pt>
                <c:pt idx="2082">
                  <c:v>07/02/12</c:v>
                </c:pt>
                <c:pt idx="2083">
                  <c:v>07/03/12</c:v>
                </c:pt>
                <c:pt idx="2084">
                  <c:v>07/05/12</c:v>
                </c:pt>
                <c:pt idx="2085">
                  <c:v>07/06/12</c:v>
                </c:pt>
                <c:pt idx="2086">
                  <c:v>07/09/12</c:v>
                </c:pt>
                <c:pt idx="2087">
                  <c:v>07/10/12</c:v>
                </c:pt>
                <c:pt idx="2088">
                  <c:v>07/11/12</c:v>
                </c:pt>
                <c:pt idx="2089">
                  <c:v>07/12/12</c:v>
                </c:pt>
                <c:pt idx="2090">
                  <c:v>07/13/12</c:v>
                </c:pt>
                <c:pt idx="2091">
                  <c:v>07/16/12</c:v>
                </c:pt>
                <c:pt idx="2092">
                  <c:v>07/17/12</c:v>
                </c:pt>
                <c:pt idx="2093">
                  <c:v>07/18/12</c:v>
                </c:pt>
                <c:pt idx="2094">
                  <c:v>07/19/12</c:v>
                </c:pt>
                <c:pt idx="2095">
                  <c:v>07/20/12</c:v>
                </c:pt>
                <c:pt idx="2096">
                  <c:v>07/23/12</c:v>
                </c:pt>
                <c:pt idx="2097">
                  <c:v>07/24/12</c:v>
                </c:pt>
                <c:pt idx="2098">
                  <c:v>07/25/12</c:v>
                </c:pt>
                <c:pt idx="2099">
                  <c:v>07/26/12</c:v>
                </c:pt>
                <c:pt idx="2100">
                  <c:v>07/27/12</c:v>
                </c:pt>
                <c:pt idx="2101">
                  <c:v>07/30/12</c:v>
                </c:pt>
                <c:pt idx="2102">
                  <c:v>07/31/12</c:v>
                </c:pt>
                <c:pt idx="2103">
                  <c:v>08/01/12</c:v>
                </c:pt>
                <c:pt idx="2104">
                  <c:v>08/02/12</c:v>
                </c:pt>
                <c:pt idx="2105">
                  <c:v>08/03/12</c:v>
                </c:pt>
                <c:pt idx="2106">
                  <c:v>08/06/12</c:v>
                </c:pt>
                <c:pt idx="2107">
                  <c:v>08/07/12</c:v>
                </c:pt>
                <c:pt idx="2108">
                  <c:v>08/08/12</c:v>
                </c:pt>
                <c:pt idx="2109">
                  <c:v>08/09/12</c:v>
                </c:pt>
                <c:pt idx="2110">
                  <c:v>08/10/12</c:v>
                </c:pt>
                <c:pt idx="2111">
                  <c:v>08/13/12</c:v>
                </c:pt>
                <c:pt idx="2112">
                  <c:v>08/14/12</c:v>
                </c:pt>
                <c:pt idx="2113">
                  <c:v>08/15/12</c:v>
                </c:pt>
                <c:pt idx="2114">
                  <c:v>08/16/12</c:v>
                </c:pt>
                <c:pt idx="2115">
                  <c:v>08/17/12</c:v>
                </c:pt>
                <c:pt idx="2116">
                  <c:v>08/20/12</c:v>
                </c:pt>
                <c:pt idx="2117">
                  <c:v>08/21/12</c:v>
                </c:pt>
                <c:pt idx="2118">
                  <c:v>08/22/12</c:v>
                </c:pt>
                <c:pt idx="2119">
                  <c:v>08/23/12</c:v>
                </c:pt>
                <c:pt idx="2120">
                  <c:v>08/24/12</c:v>
                </c:pt>
                <c:pt idx="2121">
                  <c:v>08/27/12</c:v>
                </c:pt>
                <c:pt idx="2122">
                  <c:v>08/28/12</c:v>
                </c:pt>
                <c:pt idx="2123">
                  <c:v>08/29/12</c:v>
                </c:pt>
                <c:pt idx="2124">
                  <c:v>08/30/12</c:v>
                </c:pt>
                <c:pt idx="2125">
                  <c:v>08/31/12</c:v>
                </c:pt>
                <c:pt idx="2126">
                  <c:v>09/04/12</c:v>
                </c:pt>
                <c:pt idx="2127">
                  <c:v>09/05/12</c:v>
                </c:pt>
                <c:pt idx="2128">
                  <c:v>09/06/12</c:v>
                </c:pt>
                <c:pt idx="2129">
                  <c:v>09/07/12</c:v>
                </c:pt>
                <c:pt idx="2130">
                  <c:v>09/10/12</c:v>
                </c:pt>
                <c:pt idx="2131">
                  <c:v>09/11/12</c:v>
                </c:pt>
                <c:pt idx="2132">
                  <c:v>09/12/12</c:v>
                </c:pt>
                <c:pt idx="2133">
                  <c:v>09/13/12</c:v>
                </c:pt>
                <c:pt idx="2134">
                  <c:v>09/14/12</c:v>
                </c:pt>
                <c:pt idx="2135">
                  <c:v>09/17/12</c:v>
                </c:pt>
                <c:pt idx="2136">
                  <c:v>09/18/12</c:v>
                </c:pt>
                <c:pt idx="2137">
                  <c:v>09/19/12</c:v>
                </c:pt>
                <c:pt idx="2138">
                  <c:v>09/20/12</c:v>
                </c:pt>
                <c:pt idx="2139">
                  <c:v>09/21/12</c:v>
                </c:pt>
                <c:pt idx="2140">
                  <c:v>09/24/12</c:v>
                </c:pt>
                <c:pt idx="2141">
                  <c:v>09/25/12</c:v>
                </c:pt>
                <c:pt idx="2142">
                  <c:v>09/26/12</c:v>
                </c:pt>
                <c:pt idx="2143">
                  <c:v>09/27/12</c:v>
                </c:pt>
                <c:pt idx="2144">
                  <c:v>09/28/12</c:v>
                </c:pt>
                <c:pt idx="2145">
                  <c:v>10/01/12</c:v>
                </c:pt>
                <c:pt idx="2146">
                  <c:v>10/02/12</c:v>
                </c:pt>
                <c:pt idx="2147">
                  <c:v>10/03/12</c:v>
                </c:pt>
                <c:pt idx="2148">
                  <c:v>10/04/12</c:v>
                </c:pt>
                <c:pt idx="2149">
                  <c:v>10/05/12</c:v>
                </c:pt>
                <c:pt idx="2150">
                  <c:v>10/08/12</c:v>
                </c:pt>
                <c:pt idx="2151">
                  <c:v>10/09/12</c:v>
                </c:pt>
                <c:pt idx="2152">
                  <c:v>10/10/12</c:v>
                </c:pt>
                <c:pt idx="2153">
                  <c:v>10/11/12</c:v>
                </c:pt>
                <c:pt idx="2154">
                  <c:v>10/12/12</c:v>
                </c:pt>
                <c:pt idx="2155">
                  <c:v>10/15/12</c:v>
                </c:pt>
                <c:pt idx="2156">
                  <c:v>10/16/12</c:v>
                </c:pt>
                <c:pt idx="2157">
                  <c:v>10/17/12</c:v>
                </c:pt>
                <c:pt idx="2158">
                  <c:v>10/18/12</c:v>
                </c:pt>
                <c:pt idx="2159">
                  <c:v>10/19/12</c:v>
                </c:pt>
                <c:pt idx="2160">
                  <c:v>10/22/12</c:v>
                </c:pt>
                <c:pt idx="2161">
                  <c:v>10/23/12</c:v>
                </c:pt>
                <c:pt idx="2162">
                  <c:v>10/24/12</c:v>
                </c:pt>
                <c:pt idx="2163">
                  <c:v>10/25/12</c:v>
                </c:pt>
                <c:pt idx="2164">
                  <c:v>10/26/12</c:v>
                </c:pt>
                <c:pt idx="2165">
                  <c:v>10/31/12</c:v>
                </c:pt>
                <c:pt idx="2166">
                  <c:v>11/01/12</c:v>
                </c:pt>
                <c:pt idx="2167">
                  <c:v>11/02/12</c:v>
                </c:pt>
                <c:pt idx="2168">
                  <c:v>11/05/12</c:v>
                </c:pt>
                <c:pt idx="2169">
                  <c:v>11/06/12</c:v>
                </c:pt>
                <c:pt idx="2170">
                  <c:v>11/07/12</c:v>
                </c:pt>
                <c:pt idx="2171">
                  <c:v>11/08/12</c:v>
                </c:pt>
                <c:pt idx="2172">
                  <c:v>11/09/12</c:v>
                </c:pt>
                <c:pt idx="2173">
                  <c:v>11/10/12</c:v>
                </c:pt>
                <c:pt idx="2174">
                  <c:v>11/13/12</c:v>
                </c:pt>
                <c:pt idx="2175">
                  <c:v>11/14/12</c:v>
                </c:pt>
                <c:pt idx="2176">
                  <c:v>11/15/12</c:v>
                </c:pt>
                <c:pt idx="2177">
                  <c:v>11/16/12</c:v>
                </c:pt>
                <c:pt idx="2178">
                  <c:v>11/19/12</c:v>
                </c:pt>
                <c:pt idx="2179">
                  <c:v>11/20/12</c:v>
                </c:pt>
                <c:pt idx="2180">
                  <c:v>11/21/12</c:v>
                </c:pt>
                <c:pt idx="2181">
                  <c:v>11/23/12</c:v>
                </c:pt>
                <c:pt idx="2182">
                  <c:v>11/26/12</c:v>
                </c:pt>
                <c:pt idx="2183">
                  <c:v>11/27/12</c:v>
                </c:pt>
                <c:pt idx="2184">
                  <c:v>11/28/12</c:v>
                </c:pt>
                <c:pt idx="2185">
                  <c:v>11/29/12</c:v>
                </c:pt>
                <c:pt idx="2186">
                  <c:v>11/30/12</c:v>
                </c:pt>
                <c:pt idx="2187">
                  <c:v>12/03/12</c:v>
                </c:pt>
                <c:pt idx="2188">
                  <c:v>12/04/12</c:v>
                </c:pt>
                <c:pt idx="2189">
                  <c:v>12/05/12</c:v>
                </c:pt>
                <c:pt idx="2190">
                  <c:v>12/06/12</c:v>
                </c:pt>
                <c:pt idx="2191">
                  <c:v>12/07/12</c:v>
                </c:pt>
                <c:pt idx="2192">
                  <c:v>12/10/12</c:v>
                </c:pt>
                <c:pt idx="2193">
                  <c:v>12/11/12</c:v>
                </c:pt>
                <c:pt idx="2194">
                  <c:v>12/12/12</c:v>
                </c:pt>
                <c:pt idx="2195">
                  <c:v>12/13/12</c:v>
                </c:pt>
                <c:pt idx="2196">
                  <c:v>12/14/12</c:v>
                </c:pt>
                <c:pt idx="2197">
                  <c:v>12/17/12</c:v>
                </c:pt>
                <c:pt idx="2198">
                  <c:v>12/18/12</c:v>
                </c:pt>
                <c:pt idx="2199">
                  <c:v>12/19/12</c:v>
                </c:pt>
                <c:pt idx="2200">
                  <c:v>12/20/12</c:v>
                </c:pt>
                <c:pt idx="2201">
                  <c:v>12/21/12</c:v>
                </c:pt>
                <c:pt idx="2202">
                  <c:v>12/24/12</c:v>
                </c:pt>
                <c:pt idx="2203">
                  <c:v>12/26/12</c:v>
                </c:pt>
                <c:pt idx="2204">
                  <c:v>12/27/12</c:v>
                </c:pt>
                <c:pt idx="2205">
                  <c:v>12/28/12</c:v>
                </c:pt>
                <c:pt idx="2206">
                  <c:v>12/31/12</c:v>
                </c:pt>
                <c:pt idx="2207">
                  <c:v>01/02/13</c:v>
                </c:pt>
                <c:pt idx="2208">
                  <c:v>01/03/13</c:v>
                </c:pt>
                <c:pt idx="2209">
                  <c:v>01/04/13</c:v>
                </c:pt>
                <c:pt idx="2210">
                  <c:v>01/07/13</c:v>
                </c:pt>
                <c:pt idx="2211">
                  <c:v>01/08/13</c:v>
                </c:pt>
                <c:pt idx="2212">
                  <c:v>01/09/13</c:v>
                </c:pt>
                <c:pt idx="2213">
                  <c:v>01/10/13</c:v>
                </c:pt>
                <c:pt idx="2214">
                  <c:v>01/11/13</c:v>
                </c:pt>
                <c:pt idx="2215">
                  <c:v>01/14/13</c:v>
                </c:pt>
                <c:pt idx="2216">
                  <c:v>01/15/13</c:v>
                </c:pt>
                <c:pt idx="2217">
                  <c:v>01/16/13</c:v>
                </c:pt>
                <c:pt idx="2218">
                  <c:v>01/17/13</c:v>
                </c:pt>
                <c:pt idx="2219">
                  <c:v>01/18/13</c:v>
                </c:pt>
                <c:pt idx="2220">
                  <c:v>01/22/13</c:v>
                </c:pt>
                <c:pt idx="2221">
                  <c:v>01/23/13</c:v>
                </c:pt>
                <c:pt idx="2222">
                  <c:v>01/24/13</c:v>
                </c:pt>
                <c:pt idx="2223">
                  <c:v>01/25/13</c:v>
                </c:pt>
                <c:pt idx="2224">
                  <c:v>01/28/13</c:v>
                </c:pt>
                <c:pt idx="2225">
                  <c:v>01/29/13</c:v>
                </c:pt>
                <c:pt idx="2226">
                  <c:v>01/30/13</c:v>
                </c:pt>
                <c:pt idx="2227">
                  <c:v>01/31/13</c:v>
                </c:pt>
                <c:pt idx="2228">
                  <c:v>02/01/13</c:v>
                </c:pt>
                <c:pt idx="2229">
                  <c:v>02/04/13</c:v>
                </c:pt>
                <c:pt idx="2230">
                  <c:v>02/05/13</c:v>
                </c:pt>
                <c:pt idx="2231">
                  <c:v>02/06/13</c:v>
                </c:pt>
                <c:pt idx="2232">
                  <c:v>02/07/13</c:v>
                </c:pt>
                <c:pt idx="2233">
                  <c:v>02/08/13</c:v>
                </c:pt>
                <c:pt idx="2234">
                  <c:v>02/11/13</c:v>
                </c:pt>
                <c:pt idx="2235">
                  <c:v>02/12/13</c:v>
                </c:pt>
                <c:pt idx="2236">
                  <c:v>02/13/13</c:v>
                </c:pt>
                <c:pt idx="2237">
                  <c:v>02/14/13</c:v>
                </c:pt>
                <c:pt idx="2238">
                  <c:v>02/15/13</c:v>
                </c:pt>
                <c:pt idx="2239">
                  <c:v>02/19/13</c:v>
                </c:pt>
                <c:pt idx="2240">
                  <c:v>02/20/13</c:v>
                </c:pt>
                <c:pt idx="2241">
                  <c:v>02/21/13</c:v>
                </c:pt>
                <c:pt idx="2242">
                  <c:v>02/22/13</c:v>
                </c:pt>
                <c:pt idx="2243">
                  <c:v>02/25/13</c:v>
                </c:pt>
                <c:pt idx="2244">
                  <c:v>02/26/13</c:v>
                </c:pt>
                <c:pt idx="2245">
                  <c:v>02/27/13</c:v>
                </c:pt>
                <c:pt idx="2246">
                  <c:v>02/28/13</c:v>
                </c:pt>
                <c:pt idx="2247">
                  <c:v>03/01/13</c:v>
                </c:pt>
                <c:pt idx="2248">
                  <c:v>03/04/13</c:v>
                </c:pt>
                <c:pt idx="2249">
                  <c:v>03/05/13</c:v>
                </c:pt>
                <c:pt idx="2250">
                  <c:v>03/06/13</c:v>
                </c:pt>
                <c:pt idx="2251">
                  <c:v>03/07/13</c:v>
                </c:pt>
                <c:pt idx="2252">
                  <c:v>03/08/13</c:v>
                </c:pt>
                <c:pt idx="2253">
                  <c:v>03/11/13</c:v>
                </c:pt>
                <c:pt idx="2254">
                  <c:v>03/12/13</c:v>
                </c:pt>
                <c:pt idx="2255">
                  <c:v>03/13/13</c:v>
                </c:pt>
                <c:pt idx="2256">
                  <c:v>03/14/13</c:v>
                </c:pt>
                <c:pt idx="2257">
                  <c:v>03/15/13</c:v>
                </c:pt>
                <c:pt idx="2258">
                  <c:v>03/18/13</c:v>
                </c:pt>
                <c:pt idx="2259">
                  <c:v>03/19/13</c:v>
                </c:pt>
                <c:pt idx="2260">
                  <c:v>03/20/13</c:v>
                </c:pt>
                <c:pt idx="2261">
                  <c:v>03/21/13</c:v>
                </c:pt>
                <c:pt idx="2262">
                  <c:v>03/22/13</c:v>
                </c:pt>
                <c:pt idx="2263">
                  <c:v>03/25/13</c:v>
                </c:pt>
                <c:pt idx="2264">
                  <c:v>03/26/13</c:v>
                </c:pt>
                <c:pt idx="2265">
                  <c:v>03/27/13</c:v>
                </c:pt>
                <c:pt idx="2266">
                  <c:v>03/28/13</c:v>
                </c:pt>
                <c:pt idx="2267">
                  <c:v>04/01/13</c:v>
                </c:pt>
                <c:pt idx="2268">
                  <c:v>04/02/13</c:v>
                </c:pt>
                <c:pt idx="2269">
                  <c:v>04/03/13</c:v>
                </c:pt>
                <c:pt idx="2270">
                  <c:v>04/04/13</c:v>
                </c:pt>
                <c:pt idx="2271">
                  <c:v>04/05/13</c:v>
                </c:pt>
                <c:pt idx="2272">
                  <c:v>04/08/13</c:v>
                </c:pt>
                <c:pt idx="2273">
                  <c:v>04/09/13</c:v>
                </c:pt>
                <c:pt idx="2274">
                  <c:v>04/10/13</c:v>
                </c:pt>
                <c:pt idx="2275">
                  <c:v>04/11/13</c:v>
                </c:pt>
                <c:pt idx="2276">
                  <c:v>04/12/13</c:v>
                </c:pt>
                <c:pt idx="2277">
                  <c:v>04/15/13</c:v>
                </c:pt>
                <c:pt idx="2278">
                  <c:v>04/16/13</c:v>
                </c:pt>
                <c:pt idx="2279">
                  <c:v>04/17/13</c:v>
                </c:pt>
                <c:pt idx="2280">
                  <c:v>04/18/13</c:v>
                </c:pt>
                <c:pt idx="2281">
                  <c:v>04/19/13</c:v>
                </c:pt>
                <c:pt idx="2282">
                  <c:v>04/22/13</c:v>
                </c:pt>
                <c:pt idx="2283">
                  <c:v>04/23/13</c:v>
                </c:pt>
                <c:pt idx="2284">
                  <c:v>04/24/13</c:v>
                </c:pt>
                <c:pt idx="2285">
                  <c:v>04/25/13</c:v>
                </c:pt>
                <c:pt idx="2286">
                  <c:v>04/26/13</c:v>
                </c:pt>
                <c:pt idx="2287">
                  <c:v>04/29/13</c:v>
                </c:pt>
                <c:pt idx="2288">
                  <c:v>04/30/13</c:v>
                </c:pt>
                <c:pt idx="2289">
                  <c:v>05/01/13</c:v>
                </c:pt>
                <c:pt idx="2290">
                  <c:v>05/02/13</c:v>
                </c:pt>
                <c:pt idx="2291">
                  <c:v>05/03/13</c:v>
                </c:pt>
                <c:pt idx="2292">
                  <c:v>05/06/13</c:v>
                </c:pt>
                <c:pt idx="2293">
                  <c:v>05/07/13</c:v>
                </c:pt>
                <c:pt idx="2294">
                  <c:v>05/08/13</c:v>
                </c:pt>
                <c:pt idx="2295">
                  <c:v>05/09/13</c:v>
                </c:pt>
                <c:pt idx="2296">
                  <c:v>05/10/13</c:v>
                </c:pt>
                <c:pt idx="2297">
                  <c:v>05/13/13</c:v>
                </c:pt>
                <c:pt idx="2298">
                  <c:v>05/14/13</c:v>
                </c:pt>
                <c:pt idx="2299">
                  <c:v>05/15/13</c:v>
                </c:pt>
                <c:pt idx="2300">
                  <c:v>05/16/13</c:v>
                </c:pt>
                <c:pt idx="2301">
                  <c:v>05/17/13</c:v>
                </c:pt>
                <c:pt idx="2302">
                  <c:v>05/20/13</c:v>
                </c:pt>
                <c:pt idx="2303">
                  <c:v>05/21/13</c:v>
                </c:pt>
                <c:pt idx="2304">
                  <c:v>05/22/13</c:v>
                </c:pt>
                <c:pt idx="2305">
                  <c:v>05/23/13</c:v>
                </c:pt>
                <c:pt idx="2306">
                  <c:v>05/24/13</c:v>
                </c:pt>
                <c:pt idx="2307">
                  <c:v>05/28/13</c:v>
                </c:pt>
                <c:pt idx="2308">
                  <c:v>05/29/13</c:v>
                </c:pt>
                <c:pt idx="2309">
                  <c:v>05/30/13</c:v>
                </c:pt>
                <c:pt idx="2310">
                  <c:v>05/31/13</c:v>
                </c:pt>
                <c:pt idx="2311">
                  <c:v>06/03/13</c:v>
                </c:pt>
                <c:pt idx="2312">
                  <c:v>06/04/13</c:v>
                </c:pt>
                <c:pt idx="2313">
                  <c:v>06/05/13</c:v>
                </c:pt>
                <c:pt idx="2314">
                  <c:v>06/06/13</c:v>
                </c:pt>
                <c:pt idx="2315">
                  <c:v>06/07/13</c:v>
                </c:pt>
                <c:pt idx="2316">
                  <c:v>06/10/13</c:v>
                </c:pt>
                <c:pt idx="2317">
                  <c:v>06/11/13</c:v>
                </c:pt>
                <c:pt idx="2318">
                  <c:v>06/12/13</c:v>
                </c:pt>
                <c:pt idx="2319">
                  <c:v>06/13/13</c:v>
                </c:pt>
                <c:pt idx="2320">
                  <c:v>06/14/13</c:v>
                </c:pt>
                <c:pt idx="2321">
                  <c:v>06/17/13</c:v>
                </c:pt>
                <c:pt idx="2322">
                  <c:v>06/18/13</c:v>
                </c:pt>
                <c:pt idx="2323">
                  <c:v>06/19/13</c:v>
                </c:pt>
                <c:pt idx="2324">
                  <c:v>06/20/13</c:v>
                </c:pt>
                <c:pt idx="2325">
                  <c:v>06/21/13</c:v>
                </c:pt>
                <c:pt idx="2326">
                  <c:v>06/24/13</c:v>
                </c:pt>
                <c:pt idx="2327">
                  <c:v>06/25/13</c:v>
                </c:pt>
                <c:pt idx="2328">
                  <c:v>06/26/13</c:v>
                </c:pt>
                <c:pt idx="2329">
                  <c:v>06/27/13</c:v>
                </c:pt>
                <c:pt idx="2330">
                  <c:v>06/28/13</c:v>
                </c:pt>
                <c:pt idx="2331">
                  <c:v>07/01/13</c:v>
                </c:pt>
                <c:pt idx="2332">
                  <c:v>07/02/13</c:v>
                </c:pt>
                <c:pt idx="2333">
                  <c:v>07/03/13</c:v>
                </c:pt>
                <c:pt idx="2334">
                  <c:v>07/05/13</c:v>
                </c:pt>
                <c:pt idx="2335">
                  <c:v>07/08/13</c:v>
                </c:pt>
                <c:pt idx="2336">
                  <c:v>07/09/13</c:v>
                </c:pt>
                <c:pt idx="2337">
                  <c:v>07/10/13</c:v>
                </c:pt>
                <c:pt idx="2338">
                  <c:v>07/11/13</c:v>
                </c:pt>
                <c:pt idx="2339">
                  <c:v>07/12/13</c:v>
                </c:pt>
                <c:pt idx="2340">
                  <c:v>07/15/13</c:v>
                </c:pt>
                <c:pt idx="2341">
                  <c:v>07/16/13</c:v>
                </c:pt>
                <c:pt idx="2342">
                  <c:v>07/17/13</c:v>
                </c:pt>
                <c:pt idx="2343">
                  <c:v>07/18/13</c:v>
                </c:pt>
                <c:pt idx="2344">
                  <c:v>07/19/13</c:v>
                </c:pt>
                <c:pt idx="2345">
                  <c:v>07/22/13</c:v>
                </c:pt>
                <c:pt idx="2346">
                  <c:v>07/23/13</c:v>
                </c:pt>
                <c:pt idx="2347">
                  <c:v>07/24/13</c:v>
                </c:pt>
                <c:pt idx="2348">
                  <c:v>07/25/13</c:v>
                </c:pt>
                <c:pt idx="2349">
                  <c:v>07/26/13</c:v>
                </c:pt>
                <c:pt idx="2350">
                  <c:v>07/29/13</c:v>
                </c:pt>
                <c:pt idx="2351">
                  <c:v>07/30/13</c:v>
                </c:pt>
                <c:pt idx="2352">
                  <c:v>07/31/13</c:v>
                </c:pt>
                <c:pt idx="2353">
                  <c:v>08/01/13</c:v>
                </c:pt>
                <c:pt idx="2354">
                  <c:v>08/02/13</c:v>
                </c:pt>
                <c:pt idx="2355">
                  <c:v>08/05/13</c:v>
                </c:pt>
                <c:pt idx="2356">
                  <c:v>08/06/13</c:v>
                </c:pt>
                <c:pt idx="2357">
                  <c:v>08/07/13</c:v>
                </c:pt>
                <c:pt idx="2358">
                  <c:v>08/08/13</c:v>
                </c:pt>
                <c:pt idx="2359">
                  <c:v>08/09/13</c:v>
                </c:pt>
                <c:pt idx="2360">
                  <c:v>08/12/13</c:v>
                </c:pt>
                <c:pt idx="2361">
                  <c:v>08/13/13</c:v>
                </c:pt>
                <c:pt idx="2362">
                  <c:v>08/14/13</c:v>
                </c:pt>
                <c:pt idx="2363">
                  <c:v>08/15/13</c:v>
                </c:pt>
                <c:pt idx="2364">
                  <c:v>08/16/13</c:v>
                </c:pt>
                <c:pt idx="2365">
                  <c:v>08/19/13</c:v>
                </c:pt>
                <c:pt idx="2366">
                  <c:v>08/20/13</c:v>
                </c:pt>
                <c:pt idx="2367">
                  <c:v>08/21/13</c:v>
                </c:pt>
                <c:pt idx="2368">
                  <c:v>08/22/13</c:v>
                </c:pt>
                <c:pt idx="2369">
                  <c:v>08/23/13</c:v>
                </c:pt>
                <c:pt idx="2370">
                  <c:v>08/26/13</c:v>
                </c:pt>
                <c:pt idx="2371">
                  <c:v>08/27/13</c:v>
                </c:pt>
                <c:pt idx="2372">
                  <c:v>08/28/13</c:v>
                </c:pt>
                <c:pt idx="2373">
                  <c:v>08/29/13</c:v>
                </c:pt>
                <c:pt idx="2374">
                  <c:v>08/30/13</c:v>
                </c:pt>
                <c:pt idx="2375">
                  <c:v>09/03/13</c:v>
                </c:pt>
                <c:pt idx="2376">
                  <c:v>09/04/13</c:v>
                </c:pt>
                <c:pt idx="2377">
                  <c:v>09/05/13</c:v>
                </c:pt>
                <c:pt idx="2378">
                  <c:v>09/06/13</c:v>
                </c:pt>
                <c:pt idx="2379">
                  <c:v>09/09/13</c:v>
                </c:pt>
                <c:pt idx="2380">
                  <c:v>09/10/13</c:v>
                </c:pt>
                <c:pt idx="2381">
                  <c:v>09/11/13</c:v>
                </c:pt>
                <c:pt idx="2382">
                  <c:v>09/12/13</c:v>
                </c:pt>
                <c:pt idx="2383">
                  <c:v>09/13/13</c:v>
                </c:pt>
                <c:pt idx="2384">
                  <c:v>09/16/13</c:v>
                </c:pt>
                <c:pt idx="2385">
                  <c:v>09/17/13</c:v>
                </c:pt>
                <c:pt idx="2386">
                  <c:v>09/18/13</c:v>
                </c:pt>
                <c:pt idx="2387">
                  <c:v>09/19/13</c:v>
                </c:pt>
                <c:pt idx="2388">
                  <c:v>09/20/13</c:v>
                </c:pt>
                <c:pt idx="2389">
                  <c:v>09/23/13</c:v>
                </c:pt>
                <c:pt idx="2390">
                  <c:v>09/24/13</c:v>
                </c:pt>
                <c:pt idx="2391">
                  <c:v>09/25/13</c:v>
                </c:pt>
                <c:pt idx="2392">
                  <c:v>09/26/13</c:v>
                </c:pt>
                <c:pt idx="2393">
                  <c:v>09/27/13</c:v>
                </c:pt>
                <c:pt idx="2394">
                  <c:v>09/30/13</c:v>
                </c:pt>
                <c:pt idx="2395">
                  <c:v>10/01/13</c:v>
                </c:pt>
                <c:pt idx="2396">
                  <c:v>10/02/13</c:v>
                </c:pt>
                <c:pt idx="2397">
                  <c:v>10/03/13</c:v>
                </c:pt>
                <c:pt idx="2398">
                  <c:v>10/04/13</c:v>
                </c:pt>
                <c:pt idx="2399">
                  <c:v>10/07/13</c:v>
                </c:pt>
                <c:pt idx="2400">
                  <c:v>10/08/13</c:v>
                </c:pt>
                <c:pt idx="2401">
                  <c:v>10/09/13</c:v>
                </c:pt>
                <c:pt idx="2402">
                  <c:v>10/10/13</c:v>
                </c:pt>
                <c:pt idx="2403">
                  <c:v>10/11/13</c:v>
                </c:pt>
                <c:pt idx="2404">
                  <c:v>10/14/13</c:v>
                </c:pt>
                <c:pt idx="2405">
                  <c:v>10/15/13</c:v>
                </c:pt>
                <c:pt idx="2406">
                  <c:v>10/16/13</c:v>
                </c:pt>
                <c:pt idx="2407">
                  <c:v>10/17/13</c:v>
                </c:pt>
                <c:pt idx="2408">
                  <c:v>10/18/13</c:v>
                </c:pt>
                <c:pt idx="2409">
                  <c:v>10/21/13</c:v>
                </c:pt>
                <c:pt idx="2410">
                  <c:v>10/22/13</c:v>
                </c:pt>
                <c:pt idx="2411">
                  <c:v>10/23/13</c:v>
                </c:pt>
                <c:pt idx="2412">
                  <c:v>10/24/13</c:v>
                </c:pt>
                <c:pt idx="2413">
                  <c:v>10/25/13</c:v>
                </c:pt>
                <c:pt idx="2414">
                  <c:v>10/28/13</c:v>
                </c:pt>
                <c:pt idx="2415">
                  <c:v>10/29/13</c:v>
                </c:pt>
                <c:pt idx="2416">
                  <c:v>10/30/13</c:v>
                </c:pt>
                <c:pt idx="2417">
                  <c:v>10/31/13</c:v>
                </c:pt>
                <c:pt idx="2418">
                  <c:v>11/01/13</c:v>
                </c:pt>
                <c:pt idx="2419">
                  <c:v>11/04/13</c:v>
                </c:pt>
                <c:pt idx="2420">
                  <c:v>11/05/13</c:v>
                </c:pt>
                <c:pt idx="2421">
                  <c:v>11/06/13</c:v>
                </c:pt>
                <c:pt idx="2422">
                  <c:v>11/07/13</c:v>
                </c:pt>
                <c:pt idx="2423">
                  <c:v>11/08/13</c:v>
                </c:pt>
                <c:pt idx="2424">
                  <c:v>11/11/13</c:v>
                </c:pt>
                <c:pt idx="2425">
                  <c:v>11/12/13</c:v>
                </c:pt>
                <c:pt idx="2426">
                  <c:v>11/13/13</c:v>
                </c:pt>
                <c:pt idx="2427">
                  <c:v>11/14/13</c:v>
                </c:pt>
                <c:pt idx="2428">
                  <c:v>11/15/13</c:v>
                </c:pt>
                <c:pt idx="2429">
                  <c:v>11/18/13</c:v>
                </c:pt>
                <c:pt idx="2430">
                  <c:v>11/19/13</c:v>
                </c:pt>
                <c:pt idx="2431">
                  <c:v>11/20/13</c:v>
                </c:pt>
                <c:pt idx="2432">
                  <c:v>11/21/13</c:v>
                </c:pt>
                <c:pt idx="2433">
                  <c:v>11/22/13</c:v>
                </c:pt>
                <c:pt idx="2434">
                  <c:v>11/25/13</c:v>
                </c:pt>
                <c:pt idx="2435">
                  <c:v>11/26/13</c:v>
                </c:pt>
                <c:pt idx="2436">
                  <c:v>11/27/13</c:v>
                </c:pt>
                <c:pt idx="2437">
                  <c:v>11/29/13</c:v>
                </c:pt>
                <c:pt idx="2438">
                  <c:v>12/02/13</c:v>
                </c:pt>
                <c:pt idx="2439">
                  <c:v>12/03/13</c:v>
                </c:pt>
                <c:pt idx="2440">
                  <c:v>12/04/13</c:v>
                </c:pt>
                <c:pt idx="2441">
                  <c:v>12/05/13</c:v>
                </c:pt>
                <c:pt idx="2442">
                  <c:v>12/06/13</c:v>
                </c:pt>
                <c:pt idx="2443">
                  <c:v>12/09/13</c:v>
                </c:pt>
                <c:pt idx="2444">
                  <c:v>12/10/13</c:v>
                </c:pt>
                <c:pt idx="2445">
                  <c:v>12/11/13</c:v>
                </c:pt>
                <c:pt idx="2446">
                  <c:v>12/12/13</c:v>
                </c:pt>
                <c:pt idx="2447">
                  <c:v>12/13/13</c:v>
                </c:pt>
                <c:pt idx="2448">
                  <c:v>12/16/13</c:v>
                </c:pt>
                <c:pt idx="2449">
                  <c:v>12/17/13</c:v>
                </c:pt>
                <c:pt idx="2450">
                  <c:v>12/18/13</c:v>
                </c:pt>
                <c:pt idx="2451">
                  <c:v>12/19/13</c:v>
                </c:pt>
                <c:pt idx="2452">
                  <c:v>12/20/13</c:v>
                </c:pt>
                <c:pt idx="2453">
                  <c:v>12/23/13</c:v>
                </c:pt>
                <c:pt idx="2454">
                  <c:v>12/24/13</c:v>
                </c:pt>
                <c:pt idx="2455">
                  <c:v>12/26/13</c:v>
                </c:pt>
                <c:pt idx="2456">
                  <c:v>12/27/13</c:v>
                </c:pt>
                <c:pt idx="2457">
                  <c:v>12/30/13</c:v>
                </c:pt>
                <c:pt idx="2458">
                  <c:v>12/31/13</c:v>
                </c:pt>
                <c:pt idx="2459">
                  <c:v>01/02/14</c:v>
                </c:pt>
              </c:strCache>
            </c:strRef>
          </c:cat>
          <c:val>
            <c:numRef>
              <c:f>'xvz-pivot'!$B$5:$B$2465</c:f>
              <c:numCache>
                <c:formatCode>General</c:formatCode>
                <c:ptCount val="2460"/>
                <c:pt idx="1">
                  <c:v>15.70532488059327</c:v>
                </c:pt>
                <c:pt idx="2">
                  <c:v>15.749051269985561</c:v>
                </c:pt>
                <c:pt idx="3">
                  <c:v>15.741215027714533</c:v>
                </c:pt>
                <c:pt idx="4">
                  <c:v>15.758067915283025</c:v>
                </c:pt>
                <c:pt idx="5">
                  <c:v>15.851859971427892</c:v>
                </c:pt>
                <c:pt idx="6">
                  <c:v>15.878170623643097</c:v>
                </c:pt>
                <c:pt idx="7">
                  <c:v>15.909130837845479</c:v>
                </c:pt>
                <c:pt idx="8">
                  <c:v>16.032726001589836</c:v>
                </c:pt>
                <c:pt idx="9">
                  <c:v>15.975117882269766</c:v>
                </c:pt>
                <c:pt idx="10">
                  <c:v>16.032240665018723</c:v>
                </c:pt>
                <c:pt idx="11">
                  <c:v>16.136264861245181</c:v>
                </c:pt>
                <c:pt idx="12">
                  <c:v>16.009346002466131</c:v>
                </c:pt>
                <c:pt idx="13">
                  <c:v>16.089071871797501</c:v>
                </c:pt>
                <c:pt idx="14">
                  <c:v>16.149963454771569</c:v>
                </c:pt>
                <c:pt idx="15">
                  <c:v>16.22522512969099</c:v>
                </c:pt>
                <c:pt idx="16">
                  <c:v>16.262630660047723</c:v>
                </c:pt>
                <c:pt idx="17">
                  <c:v>15.860946303376132</c:v>
                </c:pt>
                <c:pt idx="18">
                  <c:v>15.91060764507503</c:v>
                </c:pt>
                <c:pt idx="19">
                  <c:v>15.978000215877636</c:v>
                </c:pt>
                <c:pt idx="20">
                  <c:v>16.027875456841443</c:v>
                </c:pt>
                <c:pt idx="21">
                  <c:v>16.107390882553421</c:v>
                </c:pt>
                <c:pt idx="22">
                  <c:v>16.120554069414641</c:v>
                </c:pt>
                <c:pt idx="23">
                  <c:v>16.177521564108059</c:v>
                </c:pt>
                <c:pt idx="24">
                  <c:v>16.212913735087206</c:v>
                </c:pt>
                <c:pt idx="25">
                  <c:v>16.189933165756816</c:v>
                </c:pt>
                <c:pt idx="26">
                  <c:v>16.178221687504873</c:v>
                </c:pt>
                <c:pt idx="27">
                  <c:v>16.160243756614431</c:v>
                </c:pt>
                <c:pt idx="28">
                  <c:v>16.248913587839798</c:v>
                </c:pt>
                <c:pt idx="29">
                  <c:v>16.349675501724967</c:v>
                </c:pt>
                <c:pt idx="30">
                  <c:v>16.455555819633748</c:v>
                </c:pt>
                <c:pt idx="31">
                  <c:v>16.31375013874721</c:v>
                </c:pt>
                <c:pt idx="32">
                  <c:v>16.266230796074929</c:v>
                </c:pt>
                <c:pt idx="33">
                  <c:v>16.083715608536505</c:v>
                </c:pt>
                <c:pt idx="34">
                  <c:v>16.110909565872124</c:v>
                </c:pt>
                <c:pt idx="35">
                  <c:v>16.189000094840797</c:v>
                </c:pt>
                <c:pt idx="36">
                  <c:v>16.193747073769384</c:v>
                </c:pt>
                <c:pt idx="37">
                  <c:v>16.224613973230923</c:v>
                </c:pt>
                <c:pt idx="38">
                  <c:v>16.162098825643124</c:v>
                </c:pt>
                <c:pt idx="39">
                  <c:v>16.233710953061834</c:v>
                </c:pt>
                <c:pt idx="40">
                  <c:v>16.209750211217251</c:v>
                </c:pt>
                <c:pt idx="41">
                  <c:v>16.126633125664242</c:v>
                </c:pt>
                <c:pt idx="42">
                  <c:v>16.136063434086797</c:v>
                </c:pt>
                <c:pt idx="43">
                  <c:v>16.19268559993353</c:v>
                </c:pt>
                <c:pt idx="44">
                  <c:v>16.15347778809112</c:v>
                </c:pt>
                <c:pt idx="45">
                  <c:v>16.16117127747556</c:v>
                </c:pt>
                <c:pt idx="46">
                  <c:v>16.093688177013998</c:v>
                </c:pt>
                <c:pt idx="47">
                  <c:v>16.145555399136502</c:v>
                </c:pt>
                <c:pt idx="48">
                  <c:v>16.213298140066943</c:v>
                </c:pt>
                <c:pt idx="49">
                  <c:v>16.147835545006259</c:v>
                </c:pt>
                <c:pt idx="50">
                  <c:v>16.131315371000728</c:v>
                </c:pt>
                <c:pt idx="51">
                  <c:v>16.196910116226878</c:v>
                </c:pt>
                <c:pt idx="52">
                  <c:v>16.277489055843994</c:v>
                </c:pt>
                <c:pt idx="53">
                  <c:v>16.278022455499986</c:v>
                </c:pt>
                <c:pt idx="54">
                  <c:v>16.390525601907996</c:v>
                </c:pt>
                <c:pt idx="55">
                  <c:v>16.040519926217886</c:v>
                </c:pt>
                <c:pt idx="56">
                  <c:v>16.019959092577007</c:v>
                </c:pt>
                <c:pt idx="57">
                  <c:v>16.054364202134082</c:v>
                </c:pt>
                <c:pt idx="58">
                  <c:v>15.944175884603178</c:v>
                </c:pt>
                <c:pt idx="59">
                  <c:v>15.912581724206154</c:v>
                </c:pt>
                <c:pt idx="60">
                  <c:v>15.809064962700997</c:v>
                </c:pt>
                <c:pt idx="61">
                  <c:v>15.877831236027193</c:v>
                </c:pt>
                <c:pt idx="62">
                  <c:v>15.955061229119339</c:v>
                </c:pt>
                <c:pt idx="63">
                  <c:v>16.045640518382292</c:v>
                </c:pt>
                <c:pt idx="64">
                  <c:v>16.100241464469836</c:v>
                </c:pt>
                <c:pt idx="65">
                  <c:v>16.153386119543541</c:v>
                </c:pt>
                <c:pt idx="66">
                  <c:v>16.237630106896077</c:v>
                </c:pt>
                <c:pt idx="67">
                  <c:v>16.259874416819418</c:v>
                </c:pt>
                <c:pt idx="68">
                  <c:v>16.209540991334215</c:v>
                </c:pt>
                <c:pt idx="69">
                  <c:v>16.219837564345664</c:v>
                </c:pt>
                <c:pt idx="70">
                  <c:v>16.258735997201029</c:v>
                </c:pt>
                <c:pt idx="71">
                  <c:v>16.274863552571411</c:v>
                </c:pt>
                <c:pt idx="72">
                  <c:v>16.343006776645112</c:v>
                </c:pt>
                <c:pt idx="73">
                  <c:v>16.380792392030834</c:v>
                </c:pt>
                <c:pt idx="74">
                  <c:v>16.434394607047093</c:v>
                </c:pt>
                <c:pt idx="75">
                  <c:v>16.335795432569007</c:v>
                </c:pt>
                <c:pt idx="76">
                  <c:v>16.398663588834467</c:v>
                </c:pt>
                <c:pt idx="77">
                  <c:v>16.47496995135587</c:v>
                </c:pt>
                <c:pt idx="78">
                  <c:v>16.481045035749961</c:v>
                </c:pt>
                <c:pt idx="79">
                  <c:v>16.496442435620761</c:v>
                </c:pt>
                <c:pt idx="80">
                  <c:v>16.565979721451065</c:v>
                </c:pt>
                <c:pt idx="81">
                  <c:v>16.743991783628928</c:v>
                </c:pt>
                <c:pt idx="82">
                  <c:v>16.825933818319708</c:v>
                </c:pt>
                <c:pt idx="83">
                  <c:v>16.838058325633796</c:v>
                </c:pt>
                <c:pt idx="84">
                  <c:v>16.941503731599774</c:v>
                </c:pt>
                <c:pt idx="85">
                  <c:v>17.097965343802077</c:v>
                </c:pt>
                <c:pt idx="86">
                  <c:v>17.079361801683792</c:v>
                </c:pt>
                <c:pt idx="87">
                  <c:v>17.082430158136663</c:v>
                </c:pt>
                <c:pt idx="88">
                  <c:v>17.15437031870254</c:v>
                </c:pt>
                <c:pt idx="89">
                  <c:v>17.211350367421367</c:v>
                </c:pt>
                <c:pt idx="90">
                  <c:v>17.273967565608714</c:v>
                </c:pt>
                <c:pt idx="91">
                  <c:v>17.35035445886469</c:v>
                </c:pt>
                <c:pt idx="92">
                  <c:v>17.294673765548005</c:v>
                </c:pt>
                <c:pt idx="93">
                  <c:v>17.203332083763893</c:v>
                </c:pt>
                <c:pt idx="94">
                  <c:v>17.176583375299206</c:v>
                </c:pt>
                <c:pt idx="95">
                  <c:v>17.246234252686044</c:v>
                </c:pt>
                <c:pt idx="96">
                  <c:v>17.302509149287598</c:v>
                </c:pt>
                <c:pt idx="97">
                  <c:v>17.222840086050972</c:v>
                </c:pt>
                <c:pt idx="98">
                  <c:v>17.245665589270374</c:v>
                </c:pt>
                <c:pt idx="99">
                  <c:v>17.167441990904127</c:v>
                </c:pt>
                <c:pt idx="100">
                  <c:v>17.189522891477818</c:v>
                </c:pt>
                <c:pt idx="101">
                  <c:v>17.176091450204421</c:v>
                </c:pt>
                <c:pt idx="102">
                  <c:v>17.269960050998993</c:v>
                </c:pt>
                <c:pt idx="103">
                  <c:v>17.252514956315149</c:v>
                </c:pt>
                <c:pt idx="104">
                  <c:v>16.728421240086753</c:v>
                </c:pt>
                <c:pt idx="105">
                  <c:v>16.684442166894886</c:v>
                </c:pt>
                <c:pt idx="106">
                  <c:v>16.620186258289003</c:v>
                </c:pt>
                <c:pt idx="107">
                  <c:v>16.647081155184829</c:v>
                </c:pt>
                <c:pt idx="108">
                  <c:v>16.571639338118739</c:v>
                </c:pt>
                <c:pt idx="109">
                  <c:v>16.550980831730893</c:v>
                </c:pt>
                <c:pt idx="110">
                  <c:v>16.371556772600599</c:v>
                </c:pt>
                <c:pt idx="111">
                  <c:v>16.252689137587883</c:v>
                </c:pt>
                <c:pt idx="112">
                  <c:v>16.186680818063575</c:v>
                </c:pt>
                <c:pt idx="113">
                  <c:v>16.224527804513421</c:v>
                </c:pt>
                <c:pt idx="114">
                  <c:v>16.114560396846709</c:v>
                </c:pt>
                <c:pt idx="115">
                  <c:v>16.125771264871826</c:v>
                </c:pt>
                <c:pt idx="116">
                  <c:v>15.808089934820435</c:v>
                </c:pt>
                <c:pt idx="117">
                  <c:v>15.920421970545439</c:v>
                </c:pt>
                <c:pt idx="118">
                  <c:v>15.93952271347279</c:v>
                </c:pt>
                <c:pt idx="119">
                  <c:v>15.954845810935296</c:v>
                </c:pt>
                <c:pt idx="120">
                  <c:v>15.684729088977734</c:v>
                </c:pt>
                <c:pt idx="121">
                  <c:v>15.758476379587076</c:v>
                </c:pt>
                <c:pt idx="122">
                  <c:v>15.594518283228457</c:v>
                </c:pt>
                <c:pt idx="123">
                  <c:v>15.735887934134587</c:v>
                </c:pt>
                <c:pt idx="124">
                  <c:v>15.810590720595435</c:v>
                </c:pt>
                <c:pt idx="125">
                  <c:v>15.799471425884969</c:v>
                </c:pt>
                <c:pt idx="126">
                  <c:v>15.848026488320835</c:v>
                </c:pt>
                <c:pt idx="127">
                  <c:v>15.738027779069823</c:v>
                </c:pt>
                <c:pt idx="128">
                  <c:v>15.766964266280588</c:v>
                </c:pt>
                <c:pt idx="129">
                  <c:v>15.711386220860932</c:v>
                </c:pt>
                <c:pt idx="130">
                  <c:v>15.60654606871625</c:v>
                </c:pt>
                <c:pt idx="131">
                  <c:v>15.485379778658293</c:v>
                </c:pt>
                <c:pt idx="132">
                  <c:v>15.43331011464363</c:v>
                </c:pt>
                <c:pt idx="133">
                  <c:v>15.266862156637568</c:v>
                </c:pt>
                <c:pt idx="134">
                  <c:v>15.394921274756854</c:v>
                </c:pt>
                <c:pt idx="135">
                  <c:v>15.489153017654429</c:v>
                </c:pt>
                <c:pt idx="136">
                  <c:v>15.486977411788425</c:v>
                </c:pt>
                <c:pt idx="137">
                  <c:v>15.40918440507183</c:v>
                </c:pt>
                <c:pt idx="138">
                  <c:v>15.520600444807602</c:v>
                </c:pt>
                <c:pt idx="139">
                  <c:v>15.645674461850613</c:v>
                </c:pt>
                <c:pt idx="140">
                  <c:v>15.592759571677563</c:v>
                </c:pt>
                <c:pt idx="141">
                  <c:v>15.547984759467766</c:v>
                </c:pt>
                <c:pt idx="142">
                  <c:v>15.679578107392086</c:v>
                </c:pt>
                <c:pt idx="143">
                  <c:v>15.759025976735302</c:v>
                </c:pt>
                <c:pt idx="144">
                  <c:v>15.806610385232508</c:v>
                </c:pt>
                <c:pt idx="145">
                  <c:v>15.852519500656321</c:v>
                </c:pt>
                <c:pt idx="146">
                  <c:v>16.08269835811889</c:v>
                </c:pt>
                <c:pt idx="147">
                  <c:v>15.942267316186378</c:v>
                </c:pt>
                <c:pt idx="148">
                  <c:v>15.873013688693975</c:v>
                </c:pt>
                <c:pt idx="149">
                  <c:v>15.793567629277817</c:v>
                </c:pt>
                <c:pt idx="150">
                  <c:v>15.760254773730253</c:v>
                </c:pt>
                <c:pt idx="151">
                  <c:v>15.77361338168409</c:v>
                </c:pt>
                <c:pt idx="152">
                  <c:v>15.603418396298219</c:v>
                </c:pt>
                <c:pt idx="153">
                  <c:v>15.122451407693172</c:v>
                </c:pt>
                <c:pt idx="154">
                  <c:v>14.718070859596606</c:v>
                </c:pt>
                <c:pt idx="155">
                  <c:v>14.736162267575013</c:v>
                </c:pt>
                <c:pt idx="156">
                  <c:v>14.72096898925208</c:v>
                </c:pt>
                <c:pt idx="157">
                  <c:v>14.687870232164853</c:v>
                </c:pt>
                <c:pt idx="158">
                  <c:v>14.690376284418956</c:v>
                </c:pt>
                <c:pt idx="159">
                  <c:v>14.608004999697274</c:v>
                </c:pt>
                <c:pt idx="160">
                  <c:v>14.53560937136503</c:v>
                </c:pt>
                <c:pt idx="161">
                  <c:v>14.61466386850269</c:v>
                </c:pt>
                <c:pt idx="162">
                  <c:v>14.81089448614272</c:v>
                </c:pt>
                <c:pt idx="163">
                  <c:v>14.76499949374945</c:v>
                </c:pt>
                <c:pt idx="164">
                  <c:v>14.740927742567552</c:v>
                </c:pt>
                <c:pt idx="165">
                  <c:v>15.061154624333227</c:v>
                </c:pt>
                <c:pt idx="166">
                  <c:v>15.130976334826434</c:v>
                </c:pt>
                <c:pt idx="167">
                  <c:v>15.025308585769217</c:v>
                </c:pt>
                <c:pt idx="168">
                  <c:v>14.991692285666032</c:v>
                </c:pt>
                <c:pt idx="169">
                  <c:v>15.097282090807635</c:v>
                </c:pt>
                <c:pt idx="170">
                  <c:v>15.085448224245225</c:v>
                </c:pt>
                <c:pt idx="171">
                  <c:v>15.052321887292974</c:v>
                </c:pt>
                <c:pt idx="172">
                  <c:v>14.949942389425589</c:v>
                </c:pt>
                <c:pt idx="173">
                  <c:v>14.908624961470744</c:v>
                </c:pt>
                <c:pt idx="174">
                  <c:v>14.805499193377621</c:v>
                </c:pt>
                <c:pt idx="175">
                  <c:v>14.899451569424999</c:v>
                </c:pt>
                <c:pt idx="176">
                  <c:v>14.860045692364819</c:v>
                </c:pt>
                <c:pt idx="177">
                  <c:v>14.860851720414631</c:v>
                </c:pt>
                <c:pt idx="178">
                  <c:v>14.832353511350227</c:v>
                </c:pt>
                <c:pt idx="179">
                  <c:v>14.817165195833793</c:v>
                </c:pt>
                <c:pt idx="180">
                  <c:v>14.659499072928776</c:v>
                </c:pt>
                <c:pt idx="181">
                  <c:v>14.577672553810757</c:v>
                </c:pt>
                <c:pt idx="182">
                  <c:v>14.4924201230913</c:v>
                </c:pt>
                <c:pt idx="183">
                  <c:v>14.51856614957379</c:v>
                </c:pt>
                <c:pt idx="184">
                  <c:v>14.573752367749957</c:v>
                </c:pt>
                <c:pt idx="185">
                  <c:v>14.567738303772217</c:v>
                </c:pt>
                <c:pt idx="186">
                  <c:v>14.560427899564653</c:v>
                </c:pt>
                <c:pt idx="187">
                  <c:v>14.58446083903376</c:v>
                </c:pt>
                <c:pt idx="188">
                  <c:v>14.620983243495713</c:v>
                </c:pt>
                <c:pt idx="189">
                  <c:v>14.649914372434598</c:v>
                </c:pt>
                <c:pt idx="190">
                  <c:v>14.647040277782178</c:v>
                </c:pt>
                <c:pt idx="191">
                  <c:v>14.683087825817859</c:v>
                </c:pt>
                <c:pt idx="192">
                  <c:v>14.687040186298601</c:v>
                </c:pt>
                <c:pt idx="193">
                  <c:v>14.698908378335915</c:v>
                </c:pt>
                <c:pt idx="194">
                  <c:v>14.769025120105033</c:v>
                </c:pt>
                <c:pt idx="195">
                  <c:v>14.867430953888416</c:v>
                </c:pt>
                <c:pt idx="196">
                  <c:v>14.881296338861645</c:v>
                </c:pt>
                <c:pt idx="197">
                  <c:v>14.779499125303627</c:v>
                </c:pt>
                <c:pt idx="198">
                  <c:v>14.773754421362726</c:v>
                </c:pt>
                <c:pt idx="199">
                  <c:v>14.662236405073669</c:v>
                </c:pt>
                <c:pt idx="200">
                  <c:v>14.561860469711458</c:v>
                </c:pt>
                <c:pt idx="201">
                  <c:v>14.492268016803319</c:v>
                </c:pt>
                <c:pt idx="202">
                  <c:v>14.394230212973426</c:v>
                </c:pt>
                <c:pt idx="203">
                  <c:v>14.374092207106417</c:v>
                </c:pt>
                <c:pt idx="204">
                  <c:v>14.178559856649068</c:v>
                </c:pt>
                <c:pt idx="205">
                  <c:v>14.230698817787458</c:v>
                </c:pt>
                <c:pt idx="206">
                  <c:v>14.262534759764128</c:v>
                </c:pt>
                <c:pt idx="207">
                  <c:v>14.338401414139518</c:v>
                </c:pt>
                <c:pt idx="208">
                  <c:v>14.354655542954738</c:v>
                </c:pt>
                <c:pt idx="209">
                  <c:v>14.404886722823527</c:v>
                </c:pt>
                <c:pt idx="210">
                  <c:v>14.379437292873606</c:v>
                </c:pt>
                <c:pt idx="211">
                  <c:v>14.051042933889018</c:v>
                </c:pt>
                <c:pt idx="212">
                  <c:v>14.058470717532039</c:v>
                </c:pt>
                <c:pt idx="213">
                  <c:v>13.912758797646321</c:v>
                </c:pt>
                <c:pt idx="214">
                  <c:v>13.740758242055351</c:v>
                </c:pt>
                <c:pt idx="215">
                  <c:v>13.57215056100436</c:v>
                </c:pt>
                <c:pt idx="216">
                  <c:v>13.519481646989822</c:v>
                </c:pt>
                <c:pt idx="217">
                  <c:v>13.281210911012851</c:v>
                </c:pt>
                <c:pt idx="218">
                  <c:v>13.317118231721844</c:v>
                </c:pt>
                <c:pt idx="219">
                  <c:v>13.142337928389592</c:v>
                </c:pt>
                <c:pt idx="220">
                  <c:v>13.220095662163176</c:v>
                </c:pt>
                <c:pt idx="221">
                  <c:v>13.204703571668505</c:v>
                </c:pt>
                <c:pt idx="222">
                  <c:v>12.920069528903046</c:v>
                </c:pt>
                <c:pt idx="223">
                  <c:v>12.90096124907706</c:v>
                </c:pt>
                <c:pt idx="224">
                  <c:v>12.858134132013948</c:v>
                </c:pt>
                <c:pt idx="225">
                  <c:v>12.741598668641169</c:v>
                </c:pt>
                <c:pt idx="226">
                  <c:v>12.896312662972855</c:v>
                </c:pt>
                <c:pt idx="227">
                  <c:v>12.910110557654264</c:v>
                </c:pt>
                <c:pt idx="228">
                  <c:v>13.133687016333642</c:v>
                </c:pt>
                <c:pt idx="229">
                  <c:v>13.0614013264099</c:v>
                </c:pt>
                <c:pt idx="230">
                  <c:v>12.934802476660359</c:v>
                </c:pt>
                <c:pt idx="231">
                  <c:v>12.838564164673588</c:v>
                </c:pt>
                <c:pt idx="232">
                  <c:v>12.940708388581532</c:v>
                </c:pt>
                <c:pt idx="233">
                  <c:v>12.965202758285974</c:v>
                </c:pt>
                <c:pt idx="234">
                  <c:v>13.087378171741287</c:v>
                </c:pt>
                <c:pt idx="235">
                  <c:v>13.098156539695312</c:v>
                </c:pt>
                <c:pt idx="236">
                  <c:v>13.05373797094872</c:v>
                </c:pt>
                <c:pt idx="237">
                  <c:v>12.976071761251204</c:v>
                </c:pt>
                <c:pt idx="238">
                  <c:v>13.057326717513812</c:v>
                </c:pt>
                <c:pt idx="239">
                  <c:v>13.022770662551221</c:v>
                </c:pt>
                <c:pt idx="240">
                  <c:v>13.099672550169755</c:v>
                </c:pt>
                <c:pt idx="241">
                  <c:v>13.166857139166314</c:v>
                </c:pt>
                <c:pt idx="242">
                  <c:v>13.215660641561882</c:v>
                </c:pt>
                <c:pt idx="243">
                  <c:v>13.257870172714862</c:v>
                </c:pt>
                <c:pt idx="244">
                  <c:v>13.36680259516605</c:v>
                </c:pt>
                <c:pt idx="245">
                  <c:v>13.455300180227679</c:v>
                </c:pt>
                <c:pt idx="246">
                  <c:v>13.514360304936748</c:v>
                </c:pt>
                <c:pt idx="247">
                  <c:v>13.660355104763024</c:v>
                </c:pt>
                <c:pt idx="248">
                  <c:v>13.918695792771501</c:v>
                </c:pt>
                <c:pt idx="249">
                  <c:v>13.99107183549282</c:v>
                </c:pt>
                <c:pt idx="250">
                  <c:v>13.874614739487978</c:v>
                </c:pt>
                <c:pt idx="251">
                  <c:v>13.895197796974882</c:v>
                </c:pt>
                <c:pt idx="252">
                  <c:v>13.758036313513617</c:v>
                </c:pt>
                <c:pt idx="253">
                  <c:v>13.83996855179045</c:v>
                </c:pt>
                <c:pt idx="254">
                  <c:v>13.799886932904103</c:v>
                </c:pt>
                <c:pt idx="255">
                  <c:v>13.920806802713205</c:v>
                </c:pt>
                <c:pt idx="256">
                  <c:v>13.796787649584767</c:v>
                </c:pt>
                <c:pt idx="257">
                  <c:v>13.802100600150151</c:v>
                </c:pt>
                <c:pt idx="258">
                  <c:v>13.807026261645047</c:v>
                </c:pt>
                <c:pt idx="259">
                  <c:v>13.667174558938807</c:v>
                </c:pt>
                <c:pt idx="260">
                  <c:v>13.647929724520061</c:v>
                </c:pt>
                <c:pt idx="261">
                  <c:v>13.743945514221059</c:v>
                </c:pt>
                <c:pt idx="262">
                  <c:v>13.620125896635241</c:v>
                </c:pt>
                <c:pt idx="263">
                  <c:v>13.64233661736225</c:v>
                </c:pt>
                <c:pt idx="264">
                  <c:v>13.777083550110797</c:v>
                </c:pt>
                <c:pt idx="265">
                  <c:v>14.074667513676497</c:v>
                </c:pt>
                <c:pt idx="266">
                  <c:v>14.097204923128823</c:v>
                </c:pt>
                <c:pt idx="267">
                  <c:v>13.783337746824987</c:v>
                </c:pt>
                <c:pt idx="268">
                  <c:v>14.211427381872877</c:v>
                </c:pt>
                <c:pt idx="269">
                  <c:v>13.518183056439227</c:v>
                </c:pt>
                <c:pt idx="270">
                  <c:v>13.701889923773205</c:v>
                </c:pt>
                <c:pt idx="271">
                  <c:v>13.604464112326824</c:v>
                </c:pt>
                <c:pt idx="272">
                  <c:v>13.651076583381855</c:v>
                </c:pt>
                <c:pt idx="273">
                  <c:v>13.659554111825505</c:v>
                </c:pt>
                <c:pt idx="274">
                  <c:v>13.86544101814164</c:v>
                </c:pt>
                <c:pt idx="275">
                  <c:v>13.824032015118727</c:v>
                </c:pt>
                <c:pt idx="276">
                  <c:v>13.613632249139799</c:v>
                </c:pt>
                <c:pt idx="277">
                  <c:v>13.534095976656825</c:v>
                </c:pt>
                <c:pt idx="278">
                  <c:v>13.41451539894361</c:v>
                </c:pt>
                <c:pt idx="279">
                  <c:v>13.268667412137274</c:v>
                </c:pt>
                <c:pt idx="280">
                  <c:v>13.323945606822601</c:v>
                </c:pt>
                <c:pt idx="281">
                  <c:v>13.300902854733694</c:v>
                </c:pt>
                <c:pt idx="282">
                  <c:v>13.461419036677846</c:v>
                </c:pt>
                <c:pt idx="283">
                  <c:v>13.493524405158201</c:v>
                </c:pt>
                <c:pt idx="284">
                  <c:v>13.730080638656281</c:v>
                </c:pt>
                <c:pt idx="285">
                  <c:v>13.859663268296071</c:v>
                </c:pt>
                <c:pt idx="286">
                  <c:v>13.675538439496584</c:v>
                </c:pt>
                <c:pt idx="287">
                  <c:v>13.5354954226679</c:v>
                </c:pt>
                <c:pt idx="288">
                  <c:v>13.400907305170584</c:v>
                </c:pt>
                <c:pt idx="289">
                  <c:v>13.353348758819003</c:v>
                </c:pt>
                <c:pt idx="290">
                  <c:v>13.382100549400811</c:v>
                </c:pt>
                <c:pt idx="291">
                  <c:v>13.247101536024656</c:v>
                </c:pt>
                <c:pt idx="292">
                  <c:v>13.239697189798065</c:v>
                </c:pt>
                <c:pt idx="293">
                  <c:v>13.217767099100431</c:v>
                </c:pt>
                <c:pt idx="294">
                  <c:v>13.199154485298406</c:v>
                </c:pt>
                <c:pt idx="295">
                  <c:v>13.220767706199492</c:v>
                </c:pt>
                <c:pt idx="296">
                  <c:v>13.273359686626065</c:v>
                </c:pt>
                <c:pt idx="297">
                  <c:v>13.245433121758195</c:v>
                </c:pt>
                <c:pt idx="298">
                  <c:v>13.27329351858223</c:v>
                </c:pt>
                <c:pt idx="299">
                  <c:v>13.347994111814971</c:v>
                </c:pt>
                <c:pt idx="300">
                  <c:v>13.364864114751311</c:v>
                </c:pt>
                <c:pt idx="301">
                  <c:v>13.387079751015371</c:v>
                </c:pt>
                <c:pt idx="302">
                  <c:v>13.495706251822646</c:v>
                </c:pt>
                <c:pt idx="303">
                  <c:v>13.443540366401221</c:v>
                </c:pt>
                <c:pt idx="304">
                  <c:v>13.443093165142011</c:v>
                </c:pt>
                <c:pt idx="305">
                  <c:v>13.537010189074953</c:v>
                </c:pt>
                <c:pt idx="306">
                  <c:v>13.553055656035861</c:v>
                </c:pt>
                <c:pt idx="307">
                  <c:v>13.333985213207521</c:v>
                </c:pt>
                <c:pt idx="308">
                  <c:v>13.301470263104882</c:v>
                </c:pt>
                <c:pt idx="309">
                  <c:v>13.292771957791338</c:v>
                </c:pt>
                <c:pt idx="310">
                  <c:v>13.31259027875746</c:v>
                </c:pt>
                <c:pt idx="311">
                  <c:v>13.395889949818848</c:v>
                </c:pt>
                <c:pt idx="312">
                  <c:v>13.399524326642171</c:v>
                </c:pt>
                <c:pt idx="313">
                  <c:v>13.502568148645047</c:v>
                </c:pt>
                <c:pt idx="314">
                  <c:v>13.456463748416683</c:v>
                </c:pt>
                <c:pt idx="315">
                  <c:v>13.507391920619034</c:v>
                </c:pt>
                <c:pt idx="316">
                  <c:v>13.432555427036148</c:v>
                </c:pt>
                <c:pt idx="317">
                  <c:v>13.565777040197995</c:v>
                </c:pt>
                <c:pt idx="318">
                  <c:v>13.543961558750871</c:v>
                </c:pt>
                <c:pt idx="319">
                  <c:v>13.543150458873896</c:v>
                </c:pt>
                <c:pt idx="320">
                  <c:v>13.51758070741896</c:v>
                </c:pt>
                <c:pt idx="321">
                  <c:v>13.520282856628596</c:v>
                </c:pt>
                <c:pt idx="322">
                  <c:v>13.566801351809662</c:v>
                </c:pt>
                <c:pt idx="323">
                  <c:v>13.51831769824325</c:v>
                </c:pt>
                <c:pt idx="324">
                  <c:v>13.49549428510468</c:v>
                </c:pt>
                <c:pt idx="325">
                  <c:v>13.533813174143736</c:v>
                </c:pt>
                <c:pt idx="326">
                  <c:v>13.599933652067278</c:v>
                </c:pt>
                <c:pt idx="327">
                  <c:v>13.598043537601148</c:v>
                </c:pt>
                <c:pt idx="328">
                  <c:v>13.602671553295348</c:v>
                </c:pt>
                <c:pt idx="329">
                  <c:v>13.634068337308342</c:v>
                </c:pt>
                <c:pt idx="330">
                  <c:v>13.529308600148386</c:v>
                </c:pt>
                <c:pt idx="331">
                  <c:v>13.549160960600478</c:v>
                </c:pt>
                <c:pt idx="332">
                  <c:v>13.59081337837641</c:v>
                </c:pt>
                <c:pt idx="333">
                  <c:v>13.541964622791665</c:v>
                </c:pt>
                <c:pt idx="334">
                  <c:v>13.606656014693618</c:v>
                </c:pt>
                <c:pt idx="335">
                  <c:v>13.580584336990132</c:v>
                </c:pt>
                <c:pt idx="336">
                  <c:v>13.639716762186486</c:v>
                </c:pt>
                <c:pt idx="337">
                  <c:v>13.634387091210145</c:v>
                </c:pt>
                <c:pt idx="338">
                  <c:v>13.658338897070546</c:v>
                </c:pt>
                <c:pt idx="339">
                  <c:v>13.690268914991634</c:v>
                </c:pt>
                <c:pt idx="340">
                  <c:v>13.692430221001649</c:v>
                </c:pt>
                <c:pt idx="341">
                  <c:v>13.716413880710416</c:v>
                </c:pt>
                <c:pt idx="342">
                  <c:v>13.723186503645412</c:v>
                </c:pt>
                <c:pt idx="343">
                  <c:v>13.870933586081957</c:v>
                </c:pt>
                <c:pt idx="344">
                  <c:v>13.888362371662723</c:v>
                </c:pt>
                <c:pt idx="345">
                  <c:v>13.879806226124376</c:v>
                </c:pt>
                <c:pt idx="346">
                  <c:v>13.879839127269983</c:v>
                </c:pt>
                <c:pt idx="347">
                  <c:v>13.964918249793303</c:v>
                </c:pt>
                <c:pt idx="348">
                  <c:v>13.979961270907147</c:v>
                </c:pt>
                <c:pt idx="349">
                  <c:v>14.000874134054781</c:v>
                </c:pt>
                <c:pt idx="350">
                  <c:v>14.033031375515142</c:v>
                </c:pt>
                <c:pt idx="351">
                  <c:v>13.693320588502358</c:v>
                </c:pt>
                <c:pt idx="352">
                  <c:v>13.774630139827421</c:v>
                </c:pt>
                <c:pt idx="353">
                  <c:v>13.709917132576672</c:v>
                </c:pt>
                <c:pt idx="354">
                  <c:v>13.747722994770607</c:v>
                </c:pt>
                <c:pt idx="355">
                  <c:v>13.782131880363311</c:v>
                </c:pt>
                <c:pt idx="356">
                  <c:v>13.988557088347584</c:v>
                </c:pt>
                <c:pt idx="357">
                  <c:v>14.066731095206949</c:v>
                </c:pt>
                <c:pt idx="358">
                  <c:v>14.119605686429692</c:v>
                </c:pt>
                <c:pt idx="359">
                  <c:v>14.186592599722742</c:v>
                </c:pt>
                <c:pt idx="360">
                  <c:v>14.204167990322468</c:v>
                </c:pt>
                <c:pt idx="361">
                  <c:v>14.227204035873603</c:v>
                </c:pt>
                <c:pt idx="362">
                  <c:v>14.184372852228913</c:v>
                </c:pt>
                <c:pt idx="363">
                  <c:v>14.263152538336502</c:v>
                </c:pt>
                <c:pt idx="364">
                  <c:v>14.210778099152733</c:v>
                </c:pt>
                <c:pt idx="365">
                  <c:v>14.181529848136817</c:v>
                </c:pt>
                <c:pt idx="366">
                  <c:v>14.122662282409099</c:v>
                </c:pt>
                <c:pt idx="367">
                  <c:v>14.128162304131214</c:v>
                </c:pt>
                <c:pt idx="368">
                  <c:v>14.08065016590616</c:v>
                </c:pt>
                <c:pt idx="369">
                  <c:v>14.016375237044873</c:v>
                </c:pt>
                <c:pt idx="370">
                  <c:v>14.094517336670275</c:v>
                </c:pt>
                <c:pt idx="371">
                  <c:v>14.074346583789415</c:v>
                </c:pt>
                <c:pt idx="372">
                  <c:v>14.114890630562495</c:v>
                </c:pt>
                <c:pt idx="373">
                  <c:v>14.123704617999723</c:v>
                </c:pt>
                <c:pt idx="374">
                  <c:v>14.034927603101776</c:v>
                </c:pt>
                <c:pt idx="375">
                  <c:v>13.984439757396423</c:v>
                </c:pt>
                <c:pt idx="376">
                  <c:v>13.920034013779144</c:v>
                </c:pt>
                <c:pt idx="377">
                  <c:v>13.91707567197874</c:v>
                </c:pt>
                <c:pt idx="378">
                  <c:v>13.954163993139472</c:v>
                </c:pt>
                <c:pt idx="379">
                  <c:v>13.919763905205194</c:v>
                </c:pt>
                <c:pt idx="380">
                  <c:v>13.906949535454574</c:v>
                </c:pt>
                <c:pt idx="381">
                  <c:v>13.778089274375201</c:v>
                </c:pt>
                <c:pt idx="382">
                  <c:v>13.727270628128078</c:v>
                </c:pt>
                <c:pt idx="383">
                  <c:v>13.754755125759289</c:v>
                </c:pt>
                <c:pt idx="384">
                  <c:v>13.779045032003244</c:v>
                </c:pt>
                <c:pt idx="385">
                  <c:v>13.806557767734244</c:v>
                </c:pt>
                <c:pt idx="386">
                  <c:v>13.947130947878161</c:v>
                </c:pt>
                <c:pt idx="387">
                  <c:v>13.786683331084499</c:v>
                </c:pt>
                <c:pt idx="388">
                  <c:v>13.890747592572845</c:v>
                </c:pt>
                <c:pt idx="389">
                  <c:v>13.969227404083057</c:v>
                </c:pt>
                <c:pt idx="390">
                  <c:v>14.005918264500439</c:v>
                </c:pt>
                <c:pt idx="391">
                  <c:v>14.068111616865613</c:v>
                </c:pt>
                <c:pt idx="392">
                  <c:v>14.002592204469686</c:v>
                </c:pt>
                <c:pt idx="393">
                  <c:v>13.995701061931502</c:v>
                </c:pt>
                <c:pt idx="394">
                  <c:v>14.05466441027203</c:v>
                </c:pt>
                <c:pt idx="395">
                  <c:v>14.005952546951187</c:v>
                </c:pt>
                <c:pt idx="396">
                  <c:v>14.167275120207467</c:v>
                </c:pt>
                <c:pt idx="397">
                  <c:v>14.127799125885719</c:v>
                </c:pt>
                <c:pt idx="398">
                  <c:v>13.949008373534229</c:v>
                </c:pt>
                <c:pt idx="399">
                  <c:v>13.941571254732146</c:v>
                </c:pt>
                <c:pt idx="400">
                  <c:v>13.871360023572084</c:v>
                </c:pt>
                <c:pt idx="401">
                  <c:v>14.041564822399383</c:v>
                </c:pt>
                <c:pt idx="402">
                  <c:v>13.870316764082975</c:v>
                </c:pt>
                <c:pt idx="403">
                  <c:v>13.804859390803902</c:v>
                </c:pt>
                <c:pt idx="404">
                  <c:v>13.780039450079832</c:v>
                </c:pt>
                <c:pt idx="405">
                  <c:v>13.585022154454414</c:v>
                </c:pt>
                <c:pt idx="406">
                  <c:v>13.368794521838852</c:v>
                </c:pt>
                <c:pt idx="407">
                  <c:v>13.315090006448363</c:v>
                </c:pt>
                <c:pt idx="408">
                  <c:v>13.279828121103693</c:v>
                </c:pt>
                <c:pt idx="409">
                  <c:v>13.28834785768424</c:v>
                </c:pt>
                <c:pt idx="410">
                  <c:v>13.217334574768243</c:v>
                </c:pt>
                <c:pt idx="411">
                  <c:v>13.1632583693386</c:v>
                </c:pt>
                <c:pt idx="412">
                  <c:v>13.160567260173707</c:v>
                </c:pt>
                <c:pt idx="413">
                  <c:v>13.17760912829702</c:v>
                </c:pt>
                <c:pt idx="414">
                  <c:v>13.216842582990358</c:v>
                </c:pt>
                <c:pt idx="415">
                  <c:v>13.213397507549836</c:v>
                </c:pt>
                <c:pt idx="416">
                  <c:v>13.161257681790934</c:v>
                </c:pt>
                <c:pt idx="417">
                  <c:v>13.208403158126726</c:v>
                </c:pt>
                <c:pt idx="418">
                  <c:v>13.245178369684343</c:v>
                </c:pt>
                <c:pt idx="419">
                  <c:v>13.224699109160765</c:v>
                </c:pt>
                <c:pt idx="420">
                  <c:v>13.230642913773986</c:v>
                </c:pt>
                <c:pt idx="421">
                  <c:v>13.333494232115331</c:v>
                </c:pt>
                <c:pt idx="422">
                  <c:v>13.379991027336091</c:v>
                </c:pt>
                <c:pt idx="423">
                  <c:v>13.379189056428299</c:v>
                </c:pt>
                <c:pt idx="424">
                  <c:v>13.436577544710158</c:v>
                </c:pt>
                <c:pt idx="425">
                  <c:v>13.457343227604797</c:v>
                </c:pt>
                <c:pt idx="426">
                  <c:v>13.450318679710977</c:v>
                </c:pt>
                <c:pt idx="427">
                  <c:v>13.462604205083391</c:v>
                </c:pt>
                <c:pt idx="428">
                  <c:v>13.465130853926357</c:v>
                </c:pt>
                <c:pt idx="429">
                  <c:v>13.445247370317132</c:v>
                </c:pt>
                <c:pt idx="430">
                  <c:v>13.49660768890533</c:v>
                </c:pt>
                <c:pt idx="431">
                  <c:v>13.439953255947344</c:v>
                </c:pt>
                <c:pt idx="432">
                  <c:v>13.440736703421182</c:v>
                </c:pt>
                <c:pt idx="433">
                  <c:v>13.349012694007158</c:v>
                </c:pt>
                <c:pt idx="434">
                  <c:v>13.456882163345787</c:v>
                </c:pt>
                <c:pt idx="435">
                  <c:v>13.498275075372709</c:v>
                </c:pt>
                <c:pt idx="436">
                  <c:v>13.520486174573186</c:v>
                </c:pt>
                <c:pt idx="437">
                  <c:v>13.592545886162895</c:v>
                </c:pt>
                <c:pt idx="438">
                  <c:v>13.655822821487734</c:v>
                </c:pt>
                <c:pt idx="439">
                  <c:v>13.652508947504755</c:v>
                </c:pt>
                <c:pt idx="440">
                  <c:v>13.60889371921531</c:v>
                </c:pt>
                <c:pt idx="441">
                  <c:v>13.656367020090572</c:v>
                </c:pt>
                <c:pt idx="442">
                  <c:v>13.673315088722818</c:v>
                </c:pt>
                <c:pt idx="443">
                  <c:v>13.673722646665057</c:v>
                </c:pt>
                <c:pt idx="444">
                  <c:v>13.655071733097909</c:v>
                </c:pt>
                <c:pt idx="445">
                  <c:v>13.66181493041208</c:v>
                </c:pt>
                <c:pt idx="446">
                  <c:v>13.703479353887939</c:v>
                </c:pt>
                <c:pt idx="447">
                  <c:v>13.66969186748903</c:v>
                </c:pt>
                <c:pt idx="448">
                  <c:v>13.70007264184313</c:v>
                </c:pt>
                <c:pt idx="449">
                  <c:v>13.711900431847953</c:v>
                </c:pt>
                <c:pt idx="450">
                  <c:v>13.726418362143255</c:v>
                </c:pt>
                <c:pt idx="451">
                  <c:v>13.765805652690354</c:v>
                </c:pt>
                <c:pt idx="452">
                  <c:v>13.777759448124073</c:v>
                </c:pt>
                <c:pt idx="453">
                  <c:v>13.76446286327362</c:v>
                </c:pt>
                <c:pt idx="454">
                  <c:v>13.830460462589105</c:v>
                </c:pt>
                <c:pt idx="455">
                  <c:v>13.801488166629447</c:v>
                </c:pt>
                <c:pt idx="456">
                  <c:v>13.805530823323753</c:v>
                </c:pt>
                <c:pt idx="457">
                  <c:v>13.800385370661756</c:v>
                </c:pt>
                <c:pt idx="458">
                  <c:v>13.839344043069007</c:v>
                </c:pt>
                <c:pt idx="459">
                  <c:v>13.727981595489354</c:v>
                </c:pt>
                <c:pt idx="460">
                  <c:v>13.680512992381646</c:v>
                </c:pt>
                <c:pt idx="461">
                  <c:v>13.661995100615133</c:v>
                </c:pt>
                <c:pt idx="462">
                  <c:v>13.631390354092305</c:v>
                </c:pt>
                <c:pt idx="463">
                  <c:v>13.518442083383377</c:v>
                </c:pt>
                <c:pt idx="464">
                  <c:v>13.546700312735783</c:v>
                </c:pt>
                <c:pt idx="465">
                  <c:v>13.544989797973837</c:v>
                </c:pt>
                <c:pt idx="466">
                  <c:v>13.517328031545551</c:v>
                </c:pt>
                <c:pt idx="467">
                  <c:v>13.591857700020871</c:v>
                </c:pt>
                <c:pt idx="468">
                  <c:v>13.565657084281867</c:v>
                </c:pt>
                <c:pt idx="469">
                  <c:v>13.595972261612756</c:v>
                </c:pt>
                <c:pt idx="470">
                  <c:v>13.626013651782346</c:v>
                </c:pt>
                <c:pt idx="471">
                  <c:v>13.610070545785881</c:v>
                </c:pt>
                <c:pt idx="472">
                  <c:v>13.595077103418364</c:v>
                </c:pt>
                <c:pt idx="473">
                  <c:v>13.627079712990056</c:v>
                </c:pt>
                <c:pt idx="474">
                  <c:v>13.713653954211242</c:v>
                </c:pt>
                <c:pt idx="475">
                  <c:v>13.630438254631388</c:v>
                </c:pt>
                <c:pt idx="476">
                  <c:v>13.620544454439663</c:v>
                </c:pt>
                <c:pt idx="477">
                  <c:v>13.559651900236153</c:v>
                </c:pt>
                <c:pt idx="478">
                  <c:v>13.504328839539202</c:v>
                </c:pt>
                <c:pt idx="479">
                  <c:v>13.400958721587333</c:v>
                </c:pt>
                <c:pt idx="480">
                  <c:v>13.436641959011277</c:v>
                </c:pt>
                <c:pt idx="481">
                  <c:v>13.328752656575556</c:v>
                </c:pt>
                <c:pt idx="482">
                  <c:v>13.302168473179348</c:v>
                </c:pt>
                <c:pt idx="483">
                  <c:v>13.334621620351395</c:v>
                </c:pt>
                <c:pt idx="484">
                  <c:v>13.316244892641356</c:v>
                </c:pt>
                <c:pt idx="485">
                  <c:v>13.232966906303234</c:v>
                </c:pt>
                <c:pt idx="486">
                  <c:v>13.21333982463247</c:v>
                </c:pt>
                <c:pt idx="487">
                  <c:v>13.168580311764082</c:v>
                </c:pt>
                <c:pt idx="488">
                  <c:v>13.118937427601434</c:v>
                </c:pt>
                <c:pt idx="489">
                  <c:v>13.124977310327823</c:v>
                </c:pt>
                <c:pt idx="490">
                  <c:v>13.065352179308995</c:v>
                </c:pt>
                <c:pt idx="491">
                  <c:v>13.009456713524001</c:v>
                </c:pt>
                <c:pt idx="492">
                  <c:v>12.987945041460984</c:v>
                </c:pt>
                <c:pt idx="493">
                  <c:v>12.958327283547691</c:v>
                </c:pt>
                <c:pt idx="494">
                  <c:v>12.93340114030336</c:v>
                </c:pt>
                <c:pt idx="495">
                  <c:v>12.895071231763627</c:v>
                </c:pt>
                <c:pt idx="496">
                  <c:v>12.945438461940808</c:v>
                </c:pt>
                <c:pt idx="497">
                  <c:v>12.866290081310051</c:v>
                </c:pt>
                <c:pt idx="498">
                  <c:v>12.878193842032719</c:v>
                </c:pt>
                <c:pt idx="499">
                  <c:v>12.872607354094356</c:v>
                </c:pt>
                <c:pt idx="500">
                  <c:v>12.838156265788763</c:v>
                </c:pt>
                <c:pt idx="501">
                  <c:v>12.816209056601021</c:v>
                </c:pt>
                <c:pt idx="502">
                  <c:v>12.776667153355103</c:v>
                </c:pt>
                <c:pt idx="503">
                  <c:v>12.771740569330376</c:v>
                </c:pt>
                <c:pt idx="504">
                  <c:v>12.736932243009338</c:v>
                </c:pt>
                <c:pt idx="505">
                  <c:v>12.70013324329121</c:v>
                </c:pt>
                <c:pt idx="506">
                  <c:v>12.698525792867921</c:v>
                </c:pt>
                <c:pt idx="507">
                  <c:v>12.636988222793537</c:v>
                </c:pt>
                <c:pt idx="508">
                  <c:v>12.648280845614076</c:v>
                </c:pt>
                <c:pt idx="509">
                  <c:v>12.627148891664207</c:v>
                </c:pt>
                <c:pt idx="510">
                  <c:v>12.620691449366518</c:v>
                </c:pt>
                <c:pt idx="511">
                  <c:v>12.601829788723581</c:v>
                </c:pt>
                <c:pt idx="512">
                  <c:v>12.604851675892947</c:v>
                </c:pt>
                <c:pt idx="513">
                  <c:v>12.571324837822779</c:v>
                </c:pt>
                <c:pt idx="514">
                  <c:v>12.602042678310172</c:v>
                </c:pt>
                <c:pt idx="515">
                  <c:v>12.631441685761265</c:v>
                </c:pt>
                <c:pt idx="516">
                  <c:v>12.631915925805805</c:v>
                </c:pt>
                <c:pt idx="517">
                  <c:v>12.719291004193305</c:v>
                </c:pt>
                <c:pt idx="518">
                  <c:v>12.704818584977897</c:v>
                </c:pt>
                <c:pt idx="519">
                  <c:v>12.675984124958974</c:v>
                </c:pt>
                <c:pt idx="520">
                  <c:v>12.644318250084742</c:v>
                </c:pt>
                <c:pt idx="521">
                  <c:v>12.639611364007232</c:v>
                </c:pt>
                <c:pt idx="522">
                  <c:v>12.728439684693006</c:v>
                </c:pt>
                <c:pt idx="523">
                  <c:v>12.693457765738366</c:v>
                </c:pt>
                <c:pt idx="524">
                  <c:v>12.679913646926254</c:v>
                </c:pt>
                <c:pt idx="525">
                  <c:v>12.680242377768735</c:v>
                </c:pt>
                <c:pt idx="526">
                  <c:v>12.67888215987116</c:v>
                </c:pt>
                <c:pt idx="527">
                  <c:v>12.681355865734448</c:v>
                </c:pt>
                <c:pt idx="528">
                  <c:v>12.693911473593051</c:v>
                </c:pt>
                <c:pt idx="529">
                  <c:v>12.752629792934334</c:v>
                </c:pt>
                <c:pt idx="530">
                  <c:v>12.756567500278694</c:v>
                </c:pt>
                <c:pt idx="531">
                  <c:v>12.746277952571832</c:v>
                </c:pt>
                <c:pt idx="532">
                  <c:v>12.701589222012668</c:v>
                </c:pt>
                <c:pt idx="533">
                  <c:v>12.629329580416391</c:v>
                </c:pt>
                <c:pt idx="534">
                  <c:v>12.605096332164299</c:v>
                </c:pt>
                <c:pt idx="535">
                  <c:v>12.700450587557228</c:v>
                </c:pt>
                <c:pt idx="536">
                  <c:v>12.760026495445414</c:v>
                </c:pt>
                <c:pt idx="537">
                  <c:v>12.694878238236374</c:v>
                </c:pt>
                <c:pt idx="538">
                  <c:v>12.659066813271416</c:v>
                </c:pt>
                <c:pt idx="539">
                  <c:v>13.033144956297123</c:v>
                </c:pt>
                <c:pt idx="540">
                  <c:v>13.034703080438238</c:v>
                </c:pt>
                <c:pt idx="541">
                  <c:v>13.195250113859009</c:v>
                </c:pt>
                <c:pt idx="542">
                  <c:v>13.641472249929304</c:v>
                </c:pt>
                <c:pt idx="543">
                  <c:v>13.515378503326618</c:v>
                </c:pt>
                <c:pt idx="544">
                  <c:v>13.859237643665899</c:v>
                </c:pt>
                <c:pt idx="545">
                  <c:v>13.559264750657638</c:v>
                </c:pt>
                <c:pt idx="546">
                  <c:v>13.499910605375709</c:v>
                </c:pt>
                <c:pt idx="547">
                  <c:v>14.227138053052006</c:v>
                </c:pt>
                <c:pt idx="548">
                  <c:v>14.178165516159074</c:v>
                </c:pt>
                <c:pt idx="549">
                  <c:v>13.944164209449481</c:v>
                </c:pt>
                <c:pt idx="550">
                  <c:v>13.985954635135235</c:v>
                </c:pt>
                <c:pt idx="551">
                  <c:v>14.091656305895699</c:v>
                </c:pt>
                <c:pt idx="552">
                  <c:v>14.064507790248275</c:v>
                </c:pt>
                <c:pt idx="553">
                  <c:v>14.161781797015045</c:v>
                </c:pt>
                <c:pt idx="554">
                  <c:v>14.394575163011412</c:v>
                </c:pt>
                <c:pt idx="555">
                  <c:v>14.497773606549314</c:v>
                </c:pt>
                <c:pt idx="556">
                  <c:v>15.062658367821193</c:v>
                </c:pt>
                <c:pt idx="557">
                  <c:v>15.71730243837831</c:v>
                </c:pt>
                <c:pt idx="558">
                  <c:v>15.994883260272395</c:v>
                </c:pt>
                <c:pt idx="559">
                  <c:v>14.243982325955955</c:v>
                </c:pt>
                <c:pt idx="560">
                  <c:v>14.556127202398105</c:v>
                </c:pt>
                <c:pt idx="561">
                  <c:v>14.551027388027068</c:v>
                </c:pt>
                <c:pt idx="562">
                  <c:v>14.196503970876705</c:v>
                </c:pt>
                <c:pt idx="563">
                  <c:v>13.765752191388131</c:v>
                </c:pt>
                <c:pt idx="564">
                  <c:v>13.914581736091844</c:v>
                </c:pt>
                <c:pt idx="565">
                  <c:v>13.872716946011169</c:v>
                </c:pt>
                <c:pt idx="566">
                  <c:v>13.871611867369481</c:v>
                </c:pt>
                <c:pt idx="567">
                  <c:v>13.905746830967427</c:v>
                </c:pt>
                <c:pt idx="568">
                  <c:v>13.894058957680922</c:v>
                </c:pt>
                <c:pt idx="569">
                  <c:v>13.760374314486702</c:v>
                </c:pt>
                <c:pt idx="570">
                  <c:v>13.782859304614659</c:v>
                </c:pt>
                <c:pt idx="571">
                  <c:v>13.818395061309769</c:v>
                </c:pt>
                <c:pt idx="572">
                  <c:v>13.894354708801663</c:v>
                </c:pt>
                <c:pt idx="573">
                  <c:v>13.951637468047915</c:v>
                </c:pt>
                <c:pt idx="574">
                  <c:v>14.078143547475376</c:v>
                </c:pt>
                <c:pt idx="575">
                  <c:v>14.117442861034572</c:v>
                </c:pt>
                <c:pt idx="576">
                  <c:v>14.089176238916988</c:v>
                </c:pt>
                <c:pt idx="577">
                  <c:v>14.151727052234042</c:v>
                </c:pt>
                <c:pt idx="578">
                  <c:v>14.151991217998862</c:v>
                </c:pt>
                <c:pt idx="579">
                  <c:v>14.21078021885392</c:v>
                </c:pt>
                <c:pt idx="580">
                  <c:v>14.175195760855084</c:v>
                </c:pt>
                <c:pt idx="581">
                  <c:v>13.945523035986833</c:v>
                </c:pt>
                <c:pt idx="582">
                  <c:v>13.198336599801237</c:v>
                </c:pt>
                <c:pt idx="583">
                  <c:v>13.368530880475266</c:v>
                </c:pt>
                <c:pt idx="584">
                  <c:v>13.514860008501348</c:v>
                </c:pt>
                <c:pt idx="585">
                  <c:v>13.438297946598963</c:v>
                </c:pt>
                <c:pt idx="586">
                  <c:v>13.337506945489654</c:v>
                </c:pt>
                <c:pt idx="587">
                  <c:v>13.267188162764016</c:v>
                </c:pt>
                <c:pt idx="588">
                  <c:v>13.377181566552423</c:v>
                </c:pt>
                <c:pt idx="589">
                  <c:v>13.357012850195465</c:v>
                </c:pt>
                <c:pt idx="590">
                  <c:v>13.450088125635002</c:v>
                </c:pt>
                <c:pt idx="591">
                  <c:v>13.573034311579761</c:v>
                </c:pt>
                <c:pt idx="592">
                  <c:v>13.508542801256572</c:v>
                </c:pt>
                <c:pt idx="593">
                  <c:v>13.495373205359741</c:v>
                </c:pt>
                <c:pt idx="594">
                  <c:v>13.55682632770429</c:v>
                </c:pt>
                <c:pt idx="595">
                  <c:v>13.598794888986678</c:v>
                </c:pt>
                <c:pt idx="596">
                  <c:v>13.666528540115603</c:v>
                </c:pt>
                <c:pt idx="597">
                  <c:v>13.764784405896897</c:v>
                </c:pt>
                <c:pt idx="598">
                  <c:v>13.729621998582605</c:v>
                </c:pt>
                <c:pt idx="599">
                  <c:v>13.727688529068317</c:v>
                </c:pt>
                <c:pt idx="600">
                  <c:v>13.761036024098486</c:v>
                </c:pt>
                <c:pt idx="601">
                  <c:v>13.688908311389371</c:v>
                </c:pt>
                <c:pt idx="602">
                  <c:v>13.754998362276659</c:v>
                </c:pt>
                <c:pt idx="603">
                  <c:v>13.968979511872075</c:v>
                </c:pt>
                <c:pt idx="604">
                  <c:v>14.052447784887299</c:v>
                </c:pt>
                <c:pt idx="605">
                  <c:v>14.041999404537423</c:v>
                </c:pt>
                <c:pt idx="606">
                  <c:v>14.052832436689057</c:v>
                </c:pt>
                <c:pt idx="607">
                  <c:v>14.072423991427613</c:v>
                </c:pt>
                <c:pt idx="608">
                  <c:v>14.044534806428249</c:v>
                </c:pt>
                <c:pt idx="609">
                  <c:v>14.089406152110977</c:v>
                </c:pt>
                <c:pt idx="610">
                  <c:v>14.143760563093236</c:v>
                </c:pt>
                <c:pt idx="611">
                  <c:v>14.04481047105326</c:v>
                </c:pt>
                <c:pt idx="612">
                  <c:v>13.978114191021486</c:v>
                </c:pt>
                <c:pt idx="613">
                  <c:v>13.924596395409583</c:v>
                </c:pt>
                <c:pt idx="614">
                  <c:v>13.91458000623175</c:v>
                </c:pt>
                <c:pt idx="615">
                  <c:v>13.942264572169101</c:v>
                </c:pt>
                <c:pt idx="616">
                  <c:v>13.961203807883384</c:v>
                </c:pt>
                <c:pt idx="617">
                  <c:v>13.973212142540953</c:v>
                </c:pt>
                <c:pt idx="618">
                  <c:v>13.796433616478263</c:v>
                </c:pt>
                <c:pt idx="619">
                  <c:v>13.729704880648493</c:v>
                </c:pt>
                <c:pt idx="620">
                  <c:v>13.84188256850341</c:v>
                </c:pt>
                <c:pt idx="621">
                  <c:v>13.904108734962941</c:v>
                </c:pt>
                <c:pt idx="622">
                  <c:v>13.93511133072616</c:v>
                </c:pt>
                <c:pt idx="623">
                  <c:v>13.972392445005257</c:v>
                </c:pt>
                <c:pt idx="624">
                  <c:v>14.038208151998802</c:v>
                </c:pt>
                <c:pt idx="625">
                  <c:v>14.109763186345235</c:v>
                </c:pt>
                <c:pt idx="626">
                  <c:v>14.105476087059715</c:v>
                </c:pt>
                <c:pt idx="627">
                  <c:v>14.023423216988629</c:v>
                </c:pt>
                <c:pt idx="628">
                  <c:v>14.12108140818756</c:v>
                </c:pt>
                <c:pt idx="629">
                  <c:v>14.172962868186641</c:v>
                </c:pt>
                <c:pt idx="630">
                  <c:v>14.29687060580831</c:v>
                </c:pt>
                <c:pt idx="631">
                  <c:v>14.321631752227558</c:v>
                </c:pt>
                <c:pt idx="632">
                  <c:v>14.34389329036814</c:v>
                </c:pt>
                <c:pt idx="633">
                  <c:v>14.425861437808509</c:v>
                </c:pt>
                <c:pt idx="634">
                  <c:v>14.356007468209556</c:v>
                </c:pt>
                <c:pt idx="635">
                  <c:v>14.311952339520403</c:v>
                </c:pt>
                <c:pt idx="636">
                  <c:v>14.461376888009259</c:v>
                </c:pt>
                <c:pt idx="637">
                  <c:v>14.459149184297349</c:v>
                </c:pt>
                <c:pt idx="638">
                  <c:v>14.421625894317598</c:v>
                </c:pt>
                <c:pt idx="639">
                  <c:v>14.44657495549202</c:v>
                </c:pt>
                <c:pt idx="640">
                  <c:v>14.411227169795133</c:v>
                </c:pt>
                <c:pt idx="641">
                  <c:v>14.446575732641506</c:v>
                </c:pt>
                <c:pt idx="642">
                  <c:v>14.397913937096407</c:v>
                </c:pt>
                <c:pt idx="643">
                  <c:v>14.33896488626184</c:v>
                </c:pt>
                <c:pt idx="644">
                  <c:v>14.308816505757543</c:v>
                </c:pt>
                <c:pt idx="645">
                  <c:v>14.334381311168496</c:v>
                </c:pt>
                <c:pt idx="646">
                  <c:v>14.282346126443308</c:v>
                </c:pt>
                <c:pt idx="647">
                  <c:v>14.095335755467429</c:v>
                </c:pt>
                <c:pt idx="648">
                  <c:v>14.01930578042758</c:v>
                </c:pt>
                <c:pt idx="649">
                  <c:v>14.165947782569528</c:v>
                </c:pt>
                <c:pt idx="650">
                  <c:v>14.187696535109593</c:v>
                </c:pt>
                <c:pt idx="651">
                  <c:v>14.284230134871516</c:v>
                </c:pt>
                <c:pt idx="652">
                  <c:v>14.240101639153758</c:v>
                </c:pt>
                <c:pt idx="653">
                  <c:v>14.179942310474177</c:v>
                </c:pt>
                <c:pt idx="654">
                  <c:v>14.089318464871974</c:v>
                </c:pt>
                <c:pt idx="655">
                  <c:v>14.048854673587291</c:v>
                </c:pt>
                <c:pt idx="656">
                  <c:v>13.904313410883839</c:v>
                </c:pt>
                <c:pt idx="657">
                  <c:v>13.849672891778756</c:v>
                </c:pt>
                <c:pt idx="658">
                  <c:v>13.848672653627263</c:v>
                </c:pt>
                <c:pt idx="659">
                  <c:v>13.85899636758783</c:v>
                </c:pt>
                <c:pt idx="660">
                  <c:v>13.749570714759193</c:v>
                </c:pt>
                <c:pt idx="661">
                  <c:v>13.706316018238159</c:v>
                </c:pt>
                <c:pt idx="662">
                  <c:v>13.69110399312132</c:v>
                </c:pt>
                <c:pt idx="663">
                  <c:v>13.595264127728861</c:v>
                </c:pt>
                <c:pt idx="664">
                  <c:v>13.576474216332532</c:v>
                </c:pt>
                <c:pt idx="665">
                  <c:v>13.597023436879601</c:v>
                </c:pt>
                <c:pt idx="666">
                  <c:v>13.494176057607696</c:v>
                </c:pt>
                <c:pt idx="667">
                  <c:v>13.440207140246549</c:v>
                </c:pt>
                <c:pt idx="668">
                  <c:v>13.420211317601629</c:v>
                </c:pt>
                <c:pt idx="669">
                  <c:v>13.510181650099256</c:v>
                </c:pt>
                <c:pt idx="670">
                  <c:v>13.499050010054157</c:v>
                </c:pt>
                <c:pt idx="671">
                  <c:v>13.590167761338273</c:v>
                </c:pt>
                <c:pt idx="672">
                  <c:v>13.655689994739953</c:v>
                </c:pt>
                <c:pt idx="673">
                  <c:v>13.581124986749867</c:v>
                </c:pt>
                <c:pt idx="674">
                  <c:v>13.644630399785202</c:v>
                </c:pt>
                <c:pt idx="675">
                  <c:v>13.68319592134633</c:v>
                </c:pt>
                <c:pt idx="676">
                  <c:v>13.70673368854388</c:v>
                </c:pt>
                <c:pt idx="677">
                  <c:v>13.729276538017663</c:v>
                </c:pt>
                <c:pt idx="678">
                  <c:v>13.732420265744997</c:v>
                </c:pt>
                <c:pt idx="679">
                  <c:v>13.642330229683219</c:v>
                </c:pt>
                <c:pt idx="680">
                  <c:v>13.548270394570787</c:v>
                </c:pt>
                <c:pt idx="681">
                  <c:v>13.52067946398396</c:v>
                </c:pt>
                <c:pt idx="682">
                  <c:v>13.445096822079414</c:v>
                </c:pt>
                <c:pt idx="683">
                  <c:v>13.44133318936024</c:v>
                </c:pt>
                <c:pt idx="684">
                  <c:v>13.562012024008878</c:v>
                </c:pt>
                <c:pt idx="685">
                  <c:v>13.609640642935311</c:v>
                </c:pt>
                <c:pt idx="686">
                  <c:v>13.70339048513573</c:v>
                </c:pt>
                <c:pt idx="687">
                  <c:v>13.75808932795718</c:v>
                </c:pt>
                <c:pt idx="688">
                  <c:v>13.759570928697888</c:v>
                </c:pt>
                <c:pt idx="689">
                  <c:v>13.82087095678054</c:v>
                </c:pt>
                <c:pt idx="690">
                  <c:v>13.823634081002577</c:v>
                </c:pt>
                <c:pt idx="691">
                  <c:v>13.831192828871227</c:v>
                </c:pt>
                <c:pt idx="692">
                  <c:v>13.818514058628811</c:v>
                </c:pt>
                <c:pt idx="693">
                  <c:v>13.90463973689644</c:v>
                </c:pt>
                <c:pt idx="694">
                  <c:v>14.000223003642201</c:v>
                </c:pt>
                <c:pt idx="695">
                  <c:v>14.037815801799825</c:v>
                </c:pt>
                <c:pt idx="696">
                  <c:v>14.021662602875711</c:v>
                </c:pt>
                <c:pt idx="697">
                  <c:v>14.029392787231046</c:v>
                </c:pt>
                <c:pt idx="698">
                  <c:v>13.998867756802284</c:v>
                </c:pt>
                <c:pt idx="699">
                  <c:v>13.938128955387079</c:v>
                </c:pt>
                <c:pt idx="700">
                  <c:v>13.922646586883046</c:v>
                </c:pt>
                <c:pt idx="701">
                  <c:v>13.889706051536603</c:v>
                </c:pt>
                <c:pt idx="702">
                  <c:v>13.894342632086472</c:v>
                </c:pt>
                <c:pt idx="703">
                  <c:v>14.060460853577531</c:v>
                </c:pt>
                <c:pt idx="704">
                  <c:v>13.99520865782311</c:v>
                </c:pt>
                <c:pt idx="705">
                  <c:v>14.063129395593688</c:v>
                </c:pt>
                <c:pt idx="706">
                  <c:v>13.987159438791451</c:v>
                </c:pt>
                <c:pt idx="707">
                  <c:v>13.833264943851356</c:v>
                </c:pt>
                <c:pt idx="708">
                  <c:v>13.88737861962308</c:v>
                </c:pt>
                <c:pt idx="709">
                  <c:v>13.841703926247833</c:v>
                </c:pt>
                <c:pt idx="710">
                  <c:v>13.868499775191271</c:v>
                </c:pt>
                <c:pt idx="711">
                  <c:v>13.77714506161654</c:v>
                </c:pt>
                <c:pt idx="712">
                  <c:v>13.673519031111143</c:v>
                </c:pt>
                <c:pt idx="713">
                  <c:v>13.657408535353525</c:v>
                </c:pt>
                <c:pt idx="714">
                  <c:v>13.67334811709636</c:v>
                </c:pt>
                <c:pt idx="715">
                  <c:v>13.684467015817829</c:v>
                </c:pt>
                <c:pt idx="716">
                  <c:v>13.672699702756796</c:v>
                </c:pt>
                <c:pt idx="717">
                  <c:v>13.667690176670126</c:v>
                </c:pt>
                <c:pt idx="718">
                  <c:v>13.684870795880512</c:v>
                </c:pt>
                <c:pt idx="719">
                  <c:v>13.699790707511385</c:v>
                </c:pt>
                <c:pt idx="720">
                  <c:v>13.677401124157935</c:v>
                </c:pt>
                <c:pt idx="721">
                  <c:v>13.681244597921276</c:v>
                </c:pt>
                <c:pt idx="722">
                  <c:v>13.668654359066261</c:v>
                </c:pt>
                <c:pt idx="723">
                  <c:v>13.738475732777086</c:v>
                </c:pt>
                <c:pt idx="724">
                  <c:v>13.745858167979261</c:v>
                </c:pt>
                <c:pt idx="725">
                  <c:v>13.725377917394278</c:v>
                </c:pt>
                <c:pt idx="726">
                  <c:v>13.773643830892563</c:v>
                </c:pt>
                <c:pt idx="727">
                  <c:v>13.719772854319487</c:v>
                </c:pt>
                <c:pt idx="728">
                  <c:v>13.690908997599227</c:v>
                </c:pt>
                <c:pt idx="729">
                  <c:v>13.742708398666656</c:v>
                </c:pt>
                <c:pt idx="730">
                  <c:v>13.656685369369189</c:v>
                </c:pt>
                <c:pt idx="731">
                  <c:v>13.633258362969295</c:v>
                </c:pt>
                <c:pt idx="732">
                  <c:v>13.586334688505653</c:v>
                </c:pt>
                <c:pt idx="733">
                  <c:v>13.618746627448962</c:v>
                </c:pt>
                <c:pt idx="734">
                  <c:v>13.111613110921798</c:v>
                </c:pt>
                <c:pt idx="735">
                  <c:v>12.963545833108855</c:v>
                </c:pt>
                <c:pt idx="736">
                  <c:v>13.064849106903891</c:v>
                </c:pt>
                <c:pt idx="737">
                  <c:v>13.251848012935374</c:v>
                </c:pt>
                <c:pt idx="738">
                  <c:v>13.314622697419074</c:v>
                </c:pt>
                <c:pt idx="739">
                  <c:v>12.826863404225907</c:v>
                </c:pt>
                <c:pt idx="740">
                  <c:v>12.696314531953734</c:v>
                </c:pt>
                <c:pt idx="741">
                  <c:v>12.661660992261378</c:v>
                </c:pt>
                <c:pt idx="742">
                  <c:v>12.605149426948733</c:v>
                </c:pt>
                <c:pt idx="743">
                  <c:v>12.590260623558924</c:v>
                </c:pt>
                <c:pt idx="744">
                  <c:v>12.634982923788112</c:v>
                </c:pt>
                <c:pt idx="745">
                  <c:v>12.643044897614164</c:v>
                </c:pt>
                <c:pt idx="746">
                  <c:v>12.562464504773143</c:v>
                </c:pt>
                <c:pt idx="747">
                  <c:v>12.740170330186697</c:v>
                </c:pt>
                <c:pt idx="748">
                  <c:v>12.644242971123889</c:v>
                </c:pt>
                <c:pt idx="749">
                  <c:v>12.699073526829492</c:v>
                </c:pt>
                <c:pt idx="750">
                  <c:v>12.639280911339512</c:v>
                </c:pt>
                <c:pt idx="751">
                  <c:v>12.587616709142429</c:v>
                </c:pt>
                <c:pt idx="752">
                  <c:v>12.547479378744457</c:v>
                </c:pt>
                <c:pt idx="753">
                  <c:v>12.534901885300028</c:v>
                </c:pt>
                <c:pt idx="754">
                  <c:v>12.501250424592758</c:v>
                </c:pt>
                <c:pt idx="755">
                  <c:v>12.486579296044381</c:v>
                </c:pt>
                <c:pt idx="756">
                  <c:v>12.470311260789737</c:v>
                </c:pt>
                <c:pt idx="757">
                  <c:v>12.491048560101722</c:v>
                </c:pt>
                <c:pt idx="758">
                  <c:v>12.476548693052822</c:v>
                </c:pt>
                <c:pt idx="759">
                  <c:v>12.437328165663191</c:v>
                </c:pt>
                <c:pt idx="760">
                  <c:v>12.630479868888086</c:v>
                </c:pt>
                <c:pt idx="761">
                  <c:v>12.638270335420755</c:v>
                </c:pt>
                <c:pt idx="762">
                  <c:v>12.636376892563517</c:v>
                </c:pt>
                <c:pt idx="763">
                  <c:v>12.741158118036926</c:v>
                </c:pt>
                <c:pt idx="764">
                  <c:v>12.8174307918169</c:v>
                </c:pt>
                <c:pt idx="765">
                  <c:v>12.820629461126689</c:v>
                </c:pt>
                <c:pt idx="766">
                  <c:v>12.74037320295103</c:v>
                </c:pt>
                <c:pt idx="767">
                  <c:v>12.721917385227338</c:v>
                </c:pt>
                <c:pt idx="768">
                  <c:v>12.600915062446253</c:v>
                </c:pt>
                <c:pt idx="769">
                  <c:v>12.627333829916354</c:v>
                </c:pt>
                <c:pt idx="770">
                  <c:v>12.735489421873659</c:v>
                </c:pt>
                <c:pt idx="771">
                  <c:v>12.677816884662537</c:v>
                </c:pt>
                <c:pt idx="772">
                  <c:v>12.690131210877022</c:v>
                </c:pt>
                <c:pt idx="773">
                  <c:v>12.695410062703871</c:v>
                </c:pt>
                <c:pt idx="774">
                  <c:v>12.624053231037433</c:v>
                </c:pt>
                <c:pt idx="775">
                  <c:v>12.681878519564371</c:v>
                </c:pt>
                <c:pt idx="776">
                  <c:v>12.659674225963002</c:v>
                </c:pt>
                <c:pt idx="777">
                  <c:v>12.607344195778278</c:v>
                </c:pt>
                <c:pt idx="778">
                  <c:v>12.636033193512013</c:v>
                </c:pt>
                <c:pt idx="779">
                  <c:v>12.610432162679222</c:v>
                </c:pt>
                <c:pt idx="780">
                  <c:v>12.796329566891384</c:v>
                </c:pt>
                <c:pt idx="781">
                  <c:v>12.871314305852735</c:v>
                </c:pt>
                <c:pt idx="782">
                  <c:v>12.840617339871494</c:v>
                </c:pt>
                <c:pt idx="783">
                  <c:v>12.823616003905492</c:v>
                </c:pt>
                <c:pt idx="784">
                  <c:v>12.841757939292519</c:v>
                </c:pt>
                <c:pt idx="785">
                  <c:v>12.814462337966065</c:v>
                </c:pt>
                <c:pt idx="786">
                  <c:v>12.864356190711435</c:v>
                </c:pt>
                <c:pt idx="787">
                  <c:v>12.888413985735815</c:v>
                </c:pt>
                <c:pt idx="788">
                  <c:v>12.925138601163097</c:v>
                </c:pt>
                <c:pt idx="789">
                  <c:v>13.072793741292815</c:v>
                </c:pt>
                <c:pt idx="790">
                  <c:v>13.074478350601181</c:v>
                </c:pt>
                <c:pt idx="791">
                  <c:v>13.075457831844359</c:v>
                </c:pt>
                <c:pt idx="792">
                  <c:v>13.016966218583599</c:v>
                </c:pt>
                <c:pt idx="793">
                  <c:v>13.022457158374658</c:v>
                </c:pt>
                <c:pt idx="794">
                  <c:v>12.975259552884134</c:v>
                </c:pt>
                <c:pt idx="795">
                  <c:v>13.082856638265239</c:v>
                </c:pt>
                <c:pt idx="796">
                  <c:v>13.090707718246755</c:v>
                </c:pt>
                <c:pt idx="797">
                  <c:v>13.06018809919072</c:v>
                </c:pt>
                <c:pt idx="798">
                  <c:v>13.039752789752244</c:v>
                </c:pt>
                <c:pt idx="799">
                  <c:v>13.032856693563032</c:v>
                </c:pt>
                <c:pt idx="800">
                  <c:v>13.182489731379556</c:v>
                </c:pt>
                <c:pt idx="801">
                  <c:v>13.200679304479342</c:v>
                </c:pt>
                <c:pt idx="802">
                  <c:v>13.222596643267444</c:v>
                </c:pt>
                <c:pt idx="803">
                  <c:v>13.203448752412873</c:v>
                </c:pt>
                <c:pt idx="804">
                  <c:v>13.306234259356653</c:v>
                </c:pt>
                <c:pt idx="805">
                  <c:v>13.369132507545492</c:v>
                </c:pt>
                <c:pt idx="806">
                  <c:v>13.223502306128648</c:v>
                </c:pt>
                <c:pt idx="807">
                  <c:v>13.241639549215108</c:v>
                </c:pt>
                <c:pt idx="808">
                  <c:v>13.200084214382445</c:v>
                </c:pt>
                <c:pt idx="809">
                  <c:v>13.072118536630663</c:v>
                </c:pt>
                <c:pt idx="810">
                  <c:v>13.044545662384239</c:v>
                </c:pt>
                <c:pt idx="811">
                  <c:v>13.07155932103627</c:v>
                </c:pt>
                <c:pt idx="812">
                  <c:v>13.030263277970823</c:v>
                </c:pt>
                <c:pt idx="813">
                  <c:v>13.217646640249432</c:v>
                </c:pt>
                <c:pt idx="814">
                  <c:v>13.307874515566535</c:v>
                </c:pt>
                <c:pt idx="815">
                  <c:v>13.348168909923562</c:v>
                </c:pt>
                <c:pt idx="816">
                  <c:v>13.424445788899398</c:v>
                </c:pt>
                <c:pt idx="817">
                  <c:v>13.589807892056642</c:v>
                </c:pt>
                <c:pt idx="818">
                  <c:v>13.343756687487058</c:v>
                </c:pt>
                <c:pt idx="819">
                  <c:v>13.31703109908841</c:v>
                </c:pt>
                <c:pt idx="820">
                  <c:v>13.566719802569612</c:v>
                </c:pt>
                <c:pt idx="821">
                  <c:v>13.482677335385</c:v>
                </c:pt>
                <c:pt idx="822">
                  <c:v>13.487117436080263</c:v>
                </c:pt>
                <c:pt idx="823">
                  <c:v>13.51405163478279</c:v>
                </c:pt>
                <c:pt idx="824">
                  <c:v>13.476465224591033</c:v>
                </c:pt>
                <c:pt idx="825">
                  <c:v>13.56122268699743</c:v>
                </c:pt>
                <c:pt idx="826">
                  <c:v>13.732206462931638</c:v>
                </c:pt>
                <c:pt idx="827">
                  <c:v>13.784639319521897</c:v>
                </c:pt>
                <c:pt idx="828">
                  <c:v>13.782029462081686</c:v>
                </c:pt>
                <c:pt idx="829">
                  <c:v>13.897747555234693</c:v>
                </c:pt>
                <c:pt idx="830">
                  <c:v>14.003479797856372</c:v>
                </c:pt>
                <c:pt idx="831">
                  <c:v>14.100740117268577</c:v>
                </c:pt>
                <c:pt idx="832">
                  <c:v>14.258351175874285</c:v>
                </c:pt>
                <c:pt idx="833">
                  <c:v>14.297499368130277</c:v>
                </c:pt>
                <c:pt idx="834">
                  <c:v>14.443261282256028</c:v>
                </c:pt>
                <c:pt idx="835">
                  <c:v>14.365132967385762</c:v>
                </c:pt>
                <c:pt idx="836">
                  <c:v>14.820792529520682</c:v>
                </c:pt>
                <c:pt idx="837">
                  <c:v>14.718324366263174</c:v>
                </c:pt>
                <c:pt idx="838">
                  <c:v>15.443530470168012</c:v>
                </c:pt>
                <c:pt idx="839">
                  <c:v>15.374179629241675</c:v>
                </c:pt>
                <c:pt idx="840">
                  <c:v>15.197375169411604</c:v>
                </c:pt>
                <c:pt idx="841">
                  <c:v>16.156063467614143</c:v>
                </c:pt>
                <c:pt idx="842">
                  <c:v>16.321375343714106</c:v>
                </c:pt>
                <c:pt idx="843">
                  <c:v>15.93907453071302</c:v>
                </c:pt>
                <c:pt idx="844">
                  <c:v>16.970970093133882</c:v>
                </c:pt>
                <c:pt idx="845">
                  <c:v>16.660902976179333</c:v>
                </c:pt>
                <c:pt idx="846">
                  <c:v>15.810664502946313</c:v>
                </c:pt>
                <c:pt idx="847">
                  <c:v>15.626626736582748</c:v>
                </c:pt>
                <c:pt idx="848">
                  <c:v>17.425121027471121</c:v>
                </c:pt>
                <c:pt idx="849">
                  <c:v>17.969853806885943</c:v>
                </c:pt>
                <c:pt idx="850">
                  <c:v>17.025480740207794</c:v>
                </c:pt>
                <c:pt idx="851">
                  <c:v>17.479884067192017</c:v>
                </c:pt>
                <c:pt idx="852">
                  <c:v>17.77283735154078</c:v>
                </c:pt>
                <c:pt idx="853">
                  <c:v>18.311090806171197</c:v>
                </c:pt>
                <c:pt idx="854">
                  <c:v>18.199635360428267</c:v>
                </c:pt>
                <c:pt idx="855">
                  <c:v>17.410542175447784</c:v>
                </c:pt>
                <c:pt idx="856">
                  <c:v>17.083450786939338</c:v>
                </c:pt>
                <c:pt idx="857">
                  <c:v>16.539917946997718</c:v>
                </c:pt>
                <c:pt idx="858">
                  <c:v>16.617384448467028</c:v>
                </c:pt>
                <c:pt idx="859">
                  <c:v>16.179677281775508</c:v>
                </c:pt>
                <c:pt idx="860">
                  <c:v>16.52164999507545</c:v>
                </c:pt>
                <c:pt idx="861">
                  <c:v>17.28170087252656</c:v>
                </c:pt>
                <c:pt idx="862">
                  <c:v>17.168313235171958</c:v>
                </c:pt>
                <c:pt idx="863">
                  <c:v>17.325084913479817</c:v>
                </c:pt>
                <c:pt idx="864">
                  <c:v>17.168154079579075</c:v>
                </c:pt>
                <c:pt idx="865">
                  <c:v>16.76985171024748</c:v>
                </c:pt>
                <c:pt idx="866">
                  <c:v>17.001292045422034</c:v>
                </c:pt>
                <c:pt idx="867">
                  <c:v>16.949842935041133</c:v>
                </c:pt>
                <c:pt idx="868">
                  <c:v>17.429786473014786</c:v>
                </c:pt>
                <c:pt idx="869">
                  <c:v>17.543223339246275</c:v>
                </c:pt>
                <c:pt idx="870">
                  <c:v>17.160400236353279</c:v>
                </c:pt>
                <c:pt idx="871">
                  <c:v>17.254894104216344</c:v>
                </c:pt>
                <c:pt idx="872">
                  <c:v>17.106333148747172</c:v>
                </c:pt>
                <c:pt idx="873">
                  <c:v>17.135271487166577</c:v>
                </c:pt>
                <c:pt idx="874">
                  <c:v>17.338907434809354</c:v>
                </c:pt>
                <c:pt idx="875">
                  <c:v>16.657844834482827</c:v>
                </c:pt>
                <c:pt idx="876">
                  <c:v>16.168725021779537</c:v>
                </c:pt>
                <c:pt idx="877">
                  <c:v>16.217313038308365</c:v>
                </c:pt>
                <c:pt idx="878">
                  <c:v>15.924886469665905</c:v>
                </c:pt>
                <c:pt idx="879">
                  <c:v>15.896321520409559</c:v>
                </c:pt>
                <c:pt idx="880">
                  <c:v>15.836621162348466</c:v>
                </c:pt>
                <c:pt idx="881">
                  <c:v>15.79671138035337</c:v>
                </c:pt>
                <c:pt idx="882">
                  <c:v>15.763898114598581</c:v>
                </c:pt>
                <c:pt idx="883">
                  <c:v>15.921893655917941</c:v>
                </c:pt>
                <c:pt idx="884">
                  <c:v>15.956625241255239</c:v>
                </c:pt>
                <c:pt idx="885">
                  <c:v>16.02357102262869</c:v>
                </c:pt>
                <c:pt idx="886">
                  <c:v>16.162080423040543</c:v>
                </c:pt>
                <c:pt idx="887">
                  <c:v>16.165550632903106</c:v>
                </c:pt>
                <c:pt idx="888">
                  <c:v>15.9251801621529</c:v>
                </c:pt>
                <c:pt idx="889">
                  <c:v>16.005919333459811</c:v>
                </c:pt>
                <c:pt idx="890">
                  <c:v>15.896905891629878</c:v>
                </c:pt>
                <c:pt idx="891">
                  <c:v>16.030594753489527</c:v>
                </c:pt>
                <c:pt idx="892">
                  <c:v>16.030947379628032</c:v>
                </c:pt>
                <c:pt idx="893">
                  <c:v>16.085765431752368</c:v>
                </c:pt>
                <c:pt idx="894">
                  <c:v>16.40738170334447</c:v>
                </c:pt>
                <c:pt idx="895">
                  <c:v>16.629462064190193</c:v>
                </c:pt>
                <c:pt idx="896">
                  <c:v>16.70535154941896</c:v>
                </c:pt>
                <c:pt idx="897">
                  <c:v>16.638983673759185</c:v>
                </c:pt>
                <c:pt idx="898">
                  <c:v>16.865801744879199</c:v>
                </c:pt>
                <c:pt idx="899">
                  <c:v>16.887307714416519</c:v>
                </c:pt>
                <c:pt idx="900">
                  <c:v>16.80648494536775</c:v>
                </c:pt>
                <c:pt idx="901">
                  <c:v>16.849731009834784</c:v>
                </c:pt>
                <c:pt idx="902">
                  <c:v>16.906444105410955</c:v>
                </c:pt>
                <c:pt idx="903">
                  <c:v>16.820977851962105</c:v>
                </c:pt>
                <c:pt idx="904">
                  <c:v>16.841578866070982</c:v>
                </c:pt>
                <c:pt idx="905">
                  <c:v>17.06416852292676</c:v>
                </c:pt>
                <c:pt idx="906">
                  <c:v>16.843099898818892</c:v>
                </c:pt>
                <c:pt idx="907">
                  <c:v>17.157895514627931</c:v>
                </c:pt>
                <c:pt idx="908">
                  <c:v>17.630437899400182</c:v>
                </c:pt>
                <c:pt idx="909">
                  <c:v>17.991062120795913</c:v>
                </c:pt>
                <c:pt idx="910">
                  <c:v>17.874369757991847</c:v>
                </c:pt>
                <c:pt idx="911">
                  <c:v>18.907347100116223</c:v>
                </c:pt>
                <c:pt idx="912">
                  <c:v>18.766521323948368</c:v>
                </c:pt>
                <c:pt idx="913">
                  <c:v>19.167078005998796</c:v>
                </c:pt>
                <c:pt idx="914">
                  <c:v>19.228323393399791</c:v>
                </c:pt>
                <c:pt idx="915">
                  <c:v>18.455157557302098</c:v>
                </c:pt>
                <c:pt idx="916">
                  <c:v>18.468871100531963</c:v>
                </c:pt>
                <c:pt idx="917">
                  <c:v>19.084509492249847</c:v>
                </c:pt>
                <c:pt idx="918">
                  <c:v>19.39539769171828</c:v>
                </c:pt>
                <c:pt idx="919">
                  <c:v>19.887726772187726</c:v>
                </c:pt>
                <c:pt idx="920">
                  <c:v>19.843320417427602</c:v>
                </c:pt>
                <c:pt idx="921">
                  <c:v>20.102644460070202</c:v>
                </c:pt>
                <c:pt idx="922">
                  <c:v>19.920913593434332</c:v>
                </c:pt>
                <c:pt idx="923">
                  <c:v>19.866248069363568</c:v>
                </c:pt>
                <c:pt idx="924">
                  <c:v>19.770256692566182</c:v>
                </c:pt>
                <c:pt idx="925">
                  <c:v>18.897552601650606</c:v>
                </c:pt>
                <c:pt idx="926">
                  <c:v>18.914678975419651</c:v>
                </c:pt>
                <c:pt idx="927">
                  <c:v>18.785758939639166</c:v>
                </c:pt>
                <c:pt idx="928">
                  <c:v>18.753533689332158</c:v>
                </c:pt>
                <c:pt idx="929">
                  <c:v>19.071107537992091</c:v>
                </c:pt>
                <c:pt idx="930">
                  <c:v>18.814043972928815</c:v>
                </c:pt>
                <c:pt idx="931">
                  <c:v>18.467359881711229</c:v>
                </c:pt>
                <c:pt idx="932">
                  <c:v>18.502880924291954</c:v>
                </c:pt>
                <c:pt idx="933">
                  <c:v>18.42043028986777</c:v>
                </c:pt>
                <c:pt idx="934">
                  <c:v>18.669209866992269</c:v>
                </c:pt>
                <c:pt idx="935">
                  <c:v>18.458681346108861</c:v>
                </c:pt>
                <c:pt idx="936">
                  <c:v>18.730415803460094</c:v>
                </c:pt>
                <c:pt idx="937">
                  <c:v>18.91208966470667</c:v>
                </c:pt>
                <c:pt idx="938">
                  <c:v>19.287575488459485</c:v>
                </c:pt>
                <c:pt idx="939">
                  <c:v>19.08132299979723</c:v>
                </c:pt>
                <c:pt idx="940">
                  <c:v>19.03229160987549</c:v>
                </c:pt>
                <c:pt idx="941">
                  <c:v>18.883706484124005</c:v>
                </c:pt>
                <c:pt idx="942">
                  <c:v>18.624278572895751</c:v>
                </c:pt>
                <c:pt idx="943">
                  <c:v>18.724344962066798</c:v>
                </c:pt>
                <c:pt idx="944">
                  <c:v>18.731092639447834</c:v>
                </c:pt>
                <c:pt idx="945">
                  <c:v>18.802393958635804</c:v>
                </c:pt>
                <c:pt idx="946">
                  <c:v>18.768785365745043</c:v>
                </c:pt>
                <c:pt idx="947">
                  <c:v>19.056316339832193</c:v>
                </c:pt>
                <c:pt idx="948">
                  <c:v>19.122978435915169</c:v>
                </c:pt>
                <c:pt idx="949">
                  <c:v>19.153503976784496</c:v>
                </c:pt>
                <c:pt idx="950">
                  <c:v>19.338246542014332</c:v>
                </c:pt>
                <c:pt idx="951">
                  <c:v>19.220405387839207</c:v>
                </c:pt>
                <c:pt idx="952">
                  <c:v>19.730948789876955</c:v>
                </c:pt>
                <c:pt idx="953">
                  <c:v>19.314338123959935</c:v>
                </c:pt>
                <c:pt idx="954">
                  <c:v>19.114643053711742</c:v>
                </c:pt>
                <c:pt idx="955">
                  <c:v>19.78003716989091</c:v>
                </c:pt>
                <c:pt idx="956">
                  <c:v>19.593811356104172</c:v>
                </c:pt>
                <c:pt idx="957">
                  <c:v>19.476911915322166</c:v>
                </c:pt>
                <c:pt idx="958">
                  <c:v>19.462004405440116</c:v>
                </c:pt>
                <c:pt idx="959">
                  <c:v>20.202962233799273</c:v>
                </c:pt>
                <c:pt idx="960">
                  <c:v>20.012206797651448</c:v>
                </c:pt>
                <c:pt idx="961">
                  <c:v>19.855174879233733</c:v>
                </c:pt>
                <c:pt idx="962">
                  <c:v>19.292530438878217</c:v>
                </c:pt>
                <c:pt idx="963">
                  <c:v>19.361972524472215</c:v>
                </c:pt>
                <c:pt idx="964">
                  <c:v>19.619946983433294</c:v>
                </c:pt>
                <c:pt idx="965">
                  <c:v>19.325303603455179</c:v>
                </c:pt>
                <c:pt idx="966">
                  <c:v>19.249515831314632</c:v>
                </c:pt>
                <c:pt idx="967">
                  <c:v>19.390926698672761</c:v>
                </c:pt>
                <c:pt idx="968">
                  <c:v>19.004879076127274</c:v>
                </c:pt>
                <c:pt idx="969">
                  <c:v>18.316543585523682</c:v>
                </c:pt>
                <c:pt idx="970">
                  <c:v>18.807453769724422</c:v>
                </c:pt>
                <c:pt idx="971">
                  <c:v>19.519759855448857</c:v>
                </c:pt>
                <c:pt idx="972">
                  <c:v>19.892252338423663</c:v>
                </c:pt>
                <c:pt idx="973">
                  <c:v>19.730310579018496</c:v>
                </c:pt>
                <c:pt idx="974">
                  <c:v>20.134029838686974</c:v>
                </c:pt>
                <c:pt idx="975">
                  <c:v>19.968187186966528</c:v>
                </c:pt>
                <c:pt idx="976">
                  <c:v>19.70838371768339</c:v>
                </c:pt>
                <c:pt idx="977">
                  <c:v>19.396837662311185</c:v>
                </c:pt>
                <c:pt idx="978">
                  <c:v>19.543759389419392</c:v>
                </c:pt>
                <c:pt idx="979">
                  <c:v>19.473223370320706</c:v>
                </c:pt>
                <c:pt idx="980">
                  <c:v>19.243076199481361</c:v>
                </c:pt>
                <c:pt idx="981">
                  <c:v>19.286785923767603</c:v>
                </c:pt>
                <c:pt idx="982">
                  <c:v>19.248062268657282</c:v>
                </c:pt>
                <c:pt idx="983">
                  <c:v>19.268771930547103</c:v>
                </c:pt>
                <c:pt idx="984">
                  <c:v>18.804785913799492</c:v>
                </c:pt>
                <c:pt idx="985">
                  <c:v>18.741536258371529</c:v>
                </c:pt>
                <c:pt idx="986">
                  <c:v>18.69145971979361</c:v>
                </c:pt>
                <c:pt idx="987">
                  <c:v>19.009932020830181</c:v>
                </c:pt>
                <c:pt idx="988">
                  <c:v>19.388879424503418</c:v>
                </c:pt>
                <c:pt idx="989">
                  <c:v>19.388717368621034</c:v>
                </c:pt>
                <c:pt idx="990">
                  <c:v>19.407877513195935</c:v>
                </c:pt>
                <c:pt idx="991">
                  <c:v>18.853031547872153</c:v>
                </c:pt>
                <c:pt idx="992">
                  <c:v>19.320514621829339</c:v>
                </c:pt>
                <c:pt idx="993">
                  <c:v>19.272691810509219</c:v>
                </c:pt>
                <c:pt idx="994">
                  <c:v>19.584405740272011</c:v>
                </c:pt>
                <c:pt idx="995">
                  <c:v>18.843925903253531</c:v>
                </c:pt>
                <c:pt idx="996">
                  <c:v>19.230344505609768</c:v>
                </c:pt>
                <c:pt idx="997">
                  <c:v>19.404735960792159</c:v>
                </c:pt>
                <c:pt idx="998">
                  <c:v>19.79588540858542</c:v>
                </c:pt>
                <c:pt idx="999">
                  <c:v>19.789717104257669</c:v>
                </c:pt>
                <c:pt idx="1000">
                  <c:v>18.638486314749073</c:v>
                </c:pt>
                <c:pt idx="1001">
                  <c:v>19.217809276080036</c:v>
                </c:pt>
                <c:pt idx="1002">
                  <c:v>19.039318994406322</c:v>
                </c:pt>
                <c:pt idx="1003">
                  <c:v>18.769661687737244</c:v>
                </c:pt>
                <c:pt idx="1004">
                  <c:v>18.826285818948829</c:v>
                </c:pt>
                <c:pt idx="1005">
                  <c:v>19.024027390499153</c:v>
                </c:pt>
                <c:pt idx="1006">
                  <c:v>19.023241740927887</c:v>
                </c:pt>
                <c:pt idx="1007">
                  <c:v>19.087139518569128</c:v>
                </c:pt>
                <c:pt idx="1008">
                  <c:v>19.066909505941002</c:v>
                </c:pt>
                <c:pt idx="1009">
                  <c:v>18.687861289559496</c:v>
                </c:pt>
                <c:pt idx="1010">
                  <c:v>18.615066782244384</c:v>
                </c:pt>
                <c:pt idx="1011">
                  <c:v>18.639621690220434</c:v>
                </c:pt>
                <c:pt idx="1012">
                  <c:v>18.590026705345249</c:v>
                </c:pt>
                <c:pt idx="1013">
                  <c:v>18.52847069271856</c:v>
                </c:pt>
                <c:pt idx="1014">
                  <c:v>18.600829318580285</c:v>
                </c:pt>
                <c:pt idx="1015">
                  <c:v>18.776721356242444</c:v>
                </c:pt>
                <c:pt idx="1016">
                  <c:v>18.578629103240669</c:v>
                </c:pt>
                <c:pt idx="1017">
                  <c:v>18.932755076492469</c:v>
                </c:pt>
                <c:pt idx="1018">
                  <c:v>18.854529725550105</c:v>
                </c:pt>
                <c:pt idx="1019">
                  <c:v>18.791696090350179</c:v>
                </c:pt>
                <c:pt idx="1020">
                  <c:v>18.449794434720399</c:v>
                </c:pt>
                <c:pt idx="1021">
                  <c:v>18.458286504610378</c:v>
                </c:pt>
                <c:pt idx="1022">
                  <c:v>18.374554531237948</c:v>
                </c:pt>
                <c:pt idx="1023">
                  <c:v>18.552163204020101</c:v>
                </c:pt>
                <c:pt idx="1024">
                  <c:v>18.496960356098974</c:v>
                </c:pt>
                <c:pt idx="1025">
                  <c:v>18.574852834719987</c:v>
                </c:pt>
                <c:pt idx="1026">
                  <c:v>18.464495516175532</c:v>
                </c:pt>
                <c:pt idx="1027">
                  <c:v>18.139314664827694</c:v>
                </c:pt>
                <c:pt idx="1028">
                  <c:v>18.127050150270961</c:v>
                </c:pt>
                <c:pt idx="1029">
                  <c:v>18.209924481721984</c:v>
                </c:pt>
                <c:pt idx="1030">
                  <c:v>18.139738132627137</c:v>
                </c:pt>
                <c:pt idx="1031">
                  <c:v>17.633871420076961</c:v>
                </c:pt>
                <c:pt idx="1032">
                  <c:v>17.667958387276347</c:v>
                </c:pt>
                <c:pt idx="1033">
                  <c:v>17.796949022945881</c:v>
                </c:pt>
                <c:pt idx="1034">
                  <c:v>17.769580009156869</c:v>
                </c:pt>
                <c:pt idx="1035">
                  <c:v>18.056155205517037</c:v>
                </c:pt>
                <c:pt idx="1036">
                  <c:v>18.072257485677191</c:v>
                </c:pt>
                <c:pt idx="1037">
                  <c:v>18.225191472461919</c:v>
                </c:pt>
                <c:pt idx="1038">
                  <c:v>17.957678642341648</c:v>
                </c:pt>
                <c:pt idx="1039">
                  <c:v>18.031003836183903</c:v>
                </c:pt>
                <c:pt idx="1040">
                  <c:v>18.132125898056849</c:v>
                </c:pt>
                <c:pt idx="1041">
                  <c:v>17.959508737795819</c:v>
                </c:pt>
                <c:pt idx="1042">
                  <c:v>18.171167345586245</c:v>
                </c:pt>
                <c:pt idx="1043">
                  <c:v>18.313111190952583</c:v>
                </c:pt>
                <c:pt idx="1044">
                  <c:v>18.375993696727129</c:v>
                </c:pt>
                <c:pt idx="1045">
                  <c:v>18.717123931471086</c:v>
                </c:pt>
                <c:pt idx="1046">
                  <c:v>18.694322536869528</c:v>
                </c:pt>
                <c:pt idx="1047">
                  <c:v>18.857154997761555</c:v>
                </c:pt>
                <c:pt idx="1048">
                  <c:v>18.774551009038259</c:v>
                </c:pt>
                <c:pt idx="1049">
                  <c:v>18.749649990895666</c:v>
                </c:pt>
                <c:pt idx="1050">
                  <c:v>18.800233437724028</c:v>
                </c:pt>
                <c:pt idx="1051">
                  <c:v>18.902440634543041</c:v>
                </c:pt>
                <c:pt idx="1052">
                  <c:v>18.890798642449894</c:v>
                </c:pt>
                <c:pt idx="1053">
                  <c:v>18.975766238357235</c:v>
                </c:pt>
                <c:pt idx="1054">
                  <c:v>19.055616598304361</c:v>
                </c:pt>
                <c:pt idx="1055">
                  <c:v>18.829290408624018</c:v>
                </c:pt>
                <c:pt idx="1056">
                  <c:v>19.144165353685366</c:v>
                </c:pt>
                <c:pt idx="1057">
                  <c:v>19.257147585802201</c:v>
                </c:pt>
                <c:pt idx="1058">
                  <c:v>19.204046554287729</c:v>
                </c:pt>
                <c:pt idx="1059">
                  <c:v>19.222358659299921</c:v>
                </c:pt>
                <c:pt idx="1060">
                  <c:v>19.226268476050713</c:v>
                </c:pt>
                <c:pt idx="1061">
                  <c:v>18.975170597676335</c:v>
                </c:pt>
                <c:pt idx="1062">
                  <c:v>18.811634273696956</c:v>
                </c:pt>
                <c:pt idx="1063">
                  <c:v>18.823165923933356</c:v>
                </c:pt>
                <c:pt idx="1064">
                  <c:v>18.869329804761655</c:v>
                </c:pt>
                <c:pt idx="1065">
                  <c:v>18.758578322141506</c:v>
                </c:pt>
                <c:pt idx="1066">
                  <c:v>18.812174143525027</c:v>
                </c:pt>
                <c:pt idx="1067">
                  <c:v>18.728987630349501</c:v>
                </c:pt>
                <c:pt idx="1068">
                  <c:v>18.698904033765309</c:v>
                </c:pt>
                <c:pt idx="1069">
                  <c:v>18.45784237339025</c:v>
                </c:pt>
                <c:pt idx="1070">
                  <c:v>19.002877017194649</c:v>
                </c:pt>
                <c:pt idx="1071">
                  <c:v>18.827789775232329</c:v>
                </c:pt>
                <c:pt idx="1072">
                  <c:v>18.811635971192462</c:v>
                </c:pt>
                <c:pt idx="1073">
                  <c:v>18.75840124113401</c:v>
                </c:pt>
                <c:pt idx="1074">
                  <c:v>19.13585152379525</c:v>
                </c:pt>
                <c:pt idx="1075">
                  <c:v>18.949522230272624</c:v>
                </c:pt>
                <c:pt idx="1076">
                  <c:v>19.150764242286964</c:v>
                </c:pt>
                <c:pt idx="1077">
                  <c:v>18.427351573040596</c:v>
                </c:pt>
                <c:pt idx="1078">
                  <c:v>19.143542515386645</c:v>
                </c:pt>
                <c:pt idx="1079">
                  <c:v>19.141108793420401</c:v>
                </c:pt>
                <c:pt idx="1080">
                  <c:v>19.337878246239342</c:v>
                </c:pt>
                <c:pt idx="1081">
                  <c:v>19.47305075331758</c:v>
                </c:pt>
                <c:pt idx="1082">
                  <c:v>19.608259813759005</c:v>
                </c:pt>
                <c:pt idx="1083">
                  <c:v>18.581538764830484</c:v>
                </c:pt>
                <c:pt idx="1084">
                  <c:v>18.297907362034898</c:v>
                </c:pt>
                <c:pt idx="1085">
                  <c:v>18.183839494002743</c:v>
                </c:pt>
                <c:pt idx="1086">
                  <c:v>17.989083847847684</c:v>
                </c:pt>
                <c:pt idx="1087">
                  <c:v>17.650892634561277</c:v>
                </c:pt>
                <c:pt idx="1088">
                  <c:v>17.806938720775829</c:v>
                </c:pt>
                <c:pt idx="1089">
                  <c:v>18.263785632390984</c:v>
                </c:pt>
                <c:pt idx="1090">
                  <c:v>18.168417520698956</c:v>
                </c:pt>
                <c:pt idx="1091">
                  <c:v>18.362663013930923</c:v>
                </c:pt>
                <c:pt idx="1092">
                  <c:v>18.021190462598522</c:v>
                </c:pt>
                <c:pt idx="1093">
                  <c:v>17.693945333719427</c:v>
                </c:pt>
                <c:pt idx="1094">
                  <c:v>17.863261616179656</c:v>
                </c:pt>
                <c:pt idx="1095">
                  <c:v>17.904553344846565</c:v>
                </c:pt>
                <c:pt idx="1096">
                  <c:v>17.883327582683361</c:v>
                </c:pt>
                <c:pt idx="1097">
                  <c:v>17.686877005201783</c:v>
                </c:pt>
                <c:pt idx="1098">
                  <c:v>17.673042079398861</c:v>
                </c:pt>
                <c:pt idx="1099">
                  <c:v>17.781884757656812</c:v>
                </c:pt>
                <c:pt idx="1100">
                  <c:v>17.807060781078196</c:v>
                </c:pt>
                <c:pt idx="1101">
                  <c:v>17.865039904187398</c:v>
                </c:pt>
                <c:pt idx="1102">
                  <c:v>18.007071466766458</c:v>
                </c:pt>
                <c:pt idx="1103">
                  <c:v>17.968757673128533</c:v>
                </c:pt>
                <c:pt idx="1104">
                  <c:v>17.920629171726134</c:v>
                </c:pt>
                <c:pt idx="1105">
                  <c:v>17.910810044839078</c:v>
                </c:pt>
                <c:pt idx="1106">
                  <c:v>18.024048108620228</c:v>
                </c:pt>
                <c:pt idx="1107">
                  <c:v>18.169649124799772</c:v>
                </c:pt>
                <c:pt idx="1108">
                  <c:v>18.10074384129674</c:v>
                </c:pt>
                <c:pt idx="1109">
                  <c:v>18.155495551989308</c:v>
                </c:pt>
                <c:pt idx="1110">
                  <c:v>18.25772362348367</c:v>
                </c:pt>
                <c:pt idx="1111">
                  <c:v>18.262243584903207</c:v>
                </c:pt>
                <c:pt idx="1112">
                  <c:v>18.259649572246239</c:v>
                </c:pt>
                <c:pt idx="1113">
                  <c:v>18.169188322804231</c:v>
                </c:pt>
                <c:pt idx="1114">
                  <c:v>18.129289217999894</c:v>
                </c:pt>
                <c:pt idx="1115">
                  <c:v>18.296885865933351</c:v>
                </c:pt>
                <c:pt idx="1116">
                  <c:v>18.336687786023798</c:v>
                </c:pt>
                <c:pt idx="1117">
                  <c:v>18.422832827079159</c:v>
                </c:pt>
                <c:pt idx="1118">
                  <c:v>18.60583209159212</c:v>
                </c:pt>
                <c:pt idx="1119">
                  <c:v>18.500846882018614</c:v>
                </c:pt>
                <c:pt idx="1120">
                  <c:v>18.29921600540963</c:v>
                </c:pt>
                <c:pt idx="1121">
                  <c:v>18.65324605081571</c:v>
                </c:pt>
                <c:pt idx="1122">
                  <c:v>18.522345346163913</c:v>
                </c:pt>
                <c:pt idx="1123">
                  <c:v>18.543163352568541</c:v>
                </c:pt>
                <c:pt idx="1124">
                  <c:v>18.559505812318296</c:v>
                </c:pt>
                <c:pt idx="1125">
                  <c:v>19.013140687036753</c:v>
                </c:pt>
                <c:pt idx="1126">
                  <c:v>18.684689555404539</c:v>
                </c:pt>
                <c:pt idx="1127">
                  <c:v>19.341048169036313</c:v>
                </c:pt>
                <c:pt idx="1128">
                  <c:v>18.621813000910805</c:v>
                </c:pt>
                <c:pt idx="1129">
                  <c:v>18.309017097160385</c:v>
                </c:pt>
                <c:pt idx="1130">
                  <c:v>19.268519663056566</c:v>
                </c:pt>
                <c:pt idx="1131">
                  <c:v>20.267928936141796</c:v>
                </c:pt>
                <c:pt idx="1132">
                  <c:v>20.076382212230641</c:v>
                </c:pt>
                <c:pt idx="1133">
                  <c:v>19.761175607931964</c:v>
                </c:pt>
                <c:pt idx="1134">
                  <c:v>19.979942801238341</c:v>
                </c:pt>
                <c:pt idx="1135">
                  <c:v>21.925153685022853</c:v>
                </c:pt>
                <c:pt idx="1136">
                  <c:v>20.929734221149751</c:v>
                </c:pt>
                <c:pt idx="1137">
                  <c:v>21.375554642134318</c:v>
                </c:pt>
                <c:pt idx="1138">
                  <c:v>22.372533207204512</c:v>
                </c:pt>
                <c:pt idx="1139">
                  <c:v>22.851456393719175</c:v>
                </c:pt>
                <c:pt idx="1140">
                  <c:v>23.482577962244999</c:v>
                </c:pt>
                <c:pt idx="1141">
                  <c:v>24.696840963514145</c:v>
                </c:pt>
                <c:pt idx="1142">
                  <c:v>25.455189132060585</c:v>
                </c:pt>
                <c:pt idx="1143">
                  <c:v>27.364904252453865</c:v>
                </c:pt>
                <c:pt idx="1144">
                  <c:v>28.091343508579065</c:v>
                </c:pt>
                <c:pt idx="1145">
                  <c:v>26.377722657268812</c:v>
                </c:pt>
                <c:pt idx="1146">
                  <c:v>27.026288866603018</c:v>
                </c:pt>
                <c:pt idx="1147">
                  <c:v>30.05557381826651</c:v>
                </c:pt>
                <c:pt idx="1148">
                  <c:v>30.913362348651557</c:v>
                </c:pt>
                <c:pt idx="1149">
                  <c:v>32.395958859481908</c:v>
                </c:pt>
                <c:pt idx="1150">
                  <c:v>31.038814516643686</c:v>
                </c:pt>
                <c:pt idx="1151">
                  <c:v>30.869849837672458</c:v>
                </c:pt>
                <c:pt idx="1152">
                  <c:v>33.487024074588803</c:v>
                </c:pt>
                <c:pt idx="1153">
                  <c:v>34.282122602092485</c:v>
                </c:pt>
                <c:pt idx="1154">
                  <c:v>37.542482636279409</c:v>
                </c:pt>
                <c:pt idx="1155">
                  <c:v>39.113461421439979</c:v>
                </c:pt>
                <c:pt idx="1156">
                  <c:v>35.964822750562213</c:v>
                </c:pt>
                <c:pt idx="1157">
                  <c:v>37.067013889878332</c:v>
                </c:pt>
                <c:pt idx="1158">
                  <c:v>37.155968458749108</c:v>
                </c:pt>
                <c:pt idx="1159">
                  <c:v>37.140802904169583</c:v>
                </c:pt>
                <c:pt idx="1160">
                  <c:v>36.322886150412685</c:v>
                </c:pt>
                <c:pt idx="1161">
                  <c:v>34.348565758397925</c:v>
                </c:pt>
                <c:pt idx="1162">
                  <c:v>36.426650424508161</c:v>
                </c:pt>
                <c:pt idx="1163">
                  <c:v>38.468879175595475</c:v>
                </c:pt>
                <c:pt idx="1164">
                  <c:v>38.232020401834092</c:v>
                </c:pt>
                <c:pt idx="1165">
                  <c:v>38.547132162168253</c:v>
                </c:pt>
                <c:pt idx="1166">
                  <c:v>39.309254932285519</c:v>
                </c:pt>
                <c:pt idx="1167">
                  <c:v>40.907266408692884</c:v>
                </c:pt>
                <c:pt idx="1168">
                  <c:v>39.449432507938617</c:v>
                </c:pt>
                <c:pt idx="1169">
                  <c:v>41.230139421652886</c:v>
                </c:pt>
                <c:pt idx="1170">
                  <c:v>42.582716329288601</c:v>
                </c:pt>
                <c:pt idx="1171">
                  <c:v>43.340604773830243</c:v>
                </c:pt>
                <c:pt idx="1172">
                  <c:v>46.523283678987653</c:v>
                </c:pt>
                <c:pt idx="1173">
                  <c:v>48.856489215223021</c:v>
                </c:pt>
                <c:pt idx="1174">
                  <c:v>47.193772873211302</c:v>
                </c:pt>
                <c:pt idx="1175">
                  <c:v>44.748278901687478</c:v>
                </c:pt>
                <c:pt idx="1176">
                  <c:v>43.748612479534088</c:v>
                </c:pt>
                <c:pt idx="1177">
                  <c:v>41.99472551868768</c:v>
                </c:pt>
                <c:pt idx="1178">
                  <c:v>41.950755529361885</c:v>
                </c:pt>
                <c:pt idx="1179">
                  <c:v>46.48485728923535</c:v>
                </c:pt>
                <c:pt idx="1180">
                  <c:v>45.965614891017793</c:v>
                </c:pt>
                <c:pt idx="1181">
                  <c:v>45.717982318488161</c:v>
                </c:pt>
                <c:pt idx="1182">
                  <c:v>47.399178381265273</c:v>
                </c:pt>
                <c:pt idx="1183">
                  <c:v>46.994631865109014</c:v>
                </c:pt>
                <c:pt idx="1184">
                  <c:v>46.70490533749804</c:v>
                </c:pt>
                <c:pt idx="1185">
                  <c:v>47.903476901388736</c:v>
                </c:pt>
                <c:pt idx="1186">
                  <c:v>47.367067568082831</c:v>
                </c:pt>
                <c:pt idx="1187">
                  <c:v>47.9709950913984</c:v>
                </c:pt>
                <c:pt idx="1188">
                  <c:v>47.527811562996611</c:v>
                </c:pt>
                <c:pt idx="1189">
                  <c:v>47.214250940809741</c:v>
                </c:pt>
                <c:pt idx="1190">
                  <c:v>46.601712233489344</c:v>
                </c:pt>
                <c:pt idx="1191">
                  <c:v>45.401572961550116</c:v>
                </c:pt>
                <c:pt idx="1192">
                  <c:v>45.108945502206176</c:v>
                </c:pt>
                <c:pt idx="1193">
                  <c:v>44.624932139408649</c:v>
                </c:pt>
                <c:pt idx="1194">
                  <c:v>45.049230259236268</c:v>
                </c:pt>
                <c:pt idx="1195">
                  <c:v>45.434644840353926</c:v>
                </c:pt>
                <c:pt idx="1196">
                  <c:v>45.463699816520226</c:v>
                </c:pt>
                <c:pt idx="1197">
                  <c:v>45.5272445134378</c:v>
                </c:pt>
                <c:pt idx="1198">
                  <c:v>46.08267166286852</c:v>
                </c:pt>
                <c:pt idx="1199">
                  <c:v>45.183166305763301</c:v>
                </c:pt>
                <c:pt idx="1200">
                  <c:v>43.845954838220571</c:v>
                </c:pt>
                <c:pt idx="1201">
                  <c:v>42.596401187532891</c:v>
                </c:pt>
                <c:pt idx="1202">
                  <c:v>42.322586538594386</c:v>
                </c:pt>
                <c:pt idx="1203">
                  <c:v>42.564483744290854</c:v>
                </c:pt>
                <c:pt idx="1204">
                  <c:v>43.3111803149108</c:v>
                </c:pt>
                <c:pt idx="1205">
                  <c:v>43.046878486492233</c:v>
                </c:pt>
                <c:pt idx="1206">
                  <c:v>42.892630096449075</c:v>
                </c:pt>
                <c:pt idx="1207">
                  <c:v>43.42175672860931</c:v>
                </c:pt>
                <c:pt idx="1208">
                  <c:v>43.673243388516354</c:v>
                </c:pt>
                <c:pt idx="1209">
                  <c:v>44.248680479784312</c:v>
                </c:pt>
                <c:pt idx="1210">
                  <c:v>44.265032373620329</c:v>
                </c:pt>
                <c:pt idx="1211">
                  <c:v>44.871624739421769</c:v>
                </c:pt>
                <c:pt idx="1212">
                  <c:v>45.884379197804478</c:v>
                </c:pt>
                <c:pt idx="1213">
                  <c:v>44.453458644165856</c:v>
                </c:pt>
                <c:pt idx="1214">
                  <c:v>44.952524594644288</c:v>
                </c:pt>
                <c:pt idx="1215">
                  <c:v>44.879901909082754</c:v>
                </c:pt>
                <c:pt idx="1216">
                  <c:v>44.863736598347487</c:v>
                </c:pt>
                <c:pt idx="1217">
                  <c:v>44.034222872571824</c:v>
                </c:pt>
                <c:pt idx="1218">
                  <c:v>43.767344012899287</c:v>
                </c:pt>
                <c:pt idx="1219">
                  <c:v>43.024244880173271</c:v>
                </c:pt>
                <c:pt idx="1220">
                  <c:v>43.865681644715401</c:v>
                </c:pt>
                <c:pt idx="1221">
                  <c:v>44.283847200952138</c:v>
                </c:pt>
                <c:pt idx="1222">
                  <c:v>44.082581525799469</c:v>
                </c:pt>
                <c:pt idx="1223">
                  <c:v>43.560803014491078</c:v>
                </c:pt>
                <c:pt idx="1224">
                  <c:v>43.22803625699224</c:v>
                </c:pt>
                <c:pt idx="1225">
                  <c:v>42.855644784764948</c:v>
                </c:pt>
                <c:pt idx="1226">
                  <c:v>43.058928539645976</c:v>
                </c:pt>
                <c:pt idx="1227">
                  <c:v>43.517555621431768</c:v>
                </c:pt>
                <c:pt idx="1228">
                  <c:v>43.31700157645367</c:v>
                </c:pt>
                <c:pt idx="1229">
                  <c:v>42.933428527690822</c:v>
                </c:pt>
                <c:pt idx="1230">
                  <c:v>43.053889607796741</c:v>
                </c:pt>
                <c:pt idx="1231">
                  <c:v>43.563530313332009</c:v>
                </c:pt>
                <c:pt idx="1232">
                  <c:v>43.590560153116414</c:v>
                </c:pt>
                <c:pt idx="1233">
                  <c:v>43.910826439301132</c:v>
                </c:pt>
                <c:pt idx="1234">
                  <c:v>44.896060634742057</c:v>
                </c:pt>
                <c:pt idx="1235">
                  <c:v>45.786137570870117</c:v>
                </c:pt>
                <c:pt idx="1236">
                  <c:v>44.058375254221978</c:v>
                </c:pt>
                <c:pt idx="1237">
                  <c:v>44.198819739660372</c:v>
                </c:pt>
                <c:pt idx="1238">
                  <c:v>44.923639989403299</c:v>
                </c:pt>
                <c:pt idx="1239">
                  <c:v>45.248206326716883</c:v>
                </c:pt>
                <c:pt idx="1240">
                  <c:v>46.197211800151074</c:v>
                </c:pt>
                <c:pt idx="1241">
                  <c:v>46.249281302054719</c:v>
                </c:pt>
                <c:pt idx="1242">
                  <c:v>43.75183005774074</c:v>
                </c:pt>
                <c:pt idx="1243">
                  <c:v>44.183189045673721</c:v>
                </c:pt>
                <c:pt idx="1244">
                  <c:v>44.222546445728227</c:v>
                </c:pt>
                <c:pt idx="1245">
                  <c:v>44.399671672135121</c:v>
                </c:pt>
                <c:pt idx="1246">
                  <c:v>41.682847743352347</c:v>
                </c:pt>
                <c:pt idx="1247">
                  <c:v>41.431740112207628</c:v>
                </c:pt>
                <c:pt idx="1248">
                  <c:v>41.071790622629798</c:v>
                </c:pt>
                <c:pt idx="1249">
                  <c:v>41.471529428148642</c:v>
                </c:pt>
                <c:pt idx="1250">
                  <c:v>41.968398069053052</c:v>
                </c:pt>
                <c:pt idx="1251">
                  <c:v>41.600284870854303</c:v>
                </c:pt>
                <c:pt idx="1252">
                  <c:v>41.997479848230469</c:v>
                </c:pt>
                <c:pt idx="1253">
                  <c:v>43.638153962915815</c:v>
                </c:pt>
                <c:pt idx="1254">
                  <c:v>45.616597084901464</c:v>
                </c:pt>
                <c:pt idx="1255">
                  <c:v>43.886127426755543</c:v>
                </c:pt>
                <c:pt idx="1256">
                  <c:v>44.218540908204098</c:v>
                </c:pt>
                <c:pt idx="1257">
                  <c:v>44.01860673933863</c:v>
                </c:pt>
                <c:pt idx="1258">
                  <c:v>43.666985506927581</c:v>
                </c:pt>
                <c:pt idx="1259">
                  <c:v>44.884548250512424</c:v>
                </c:pt>
                <c:pt idx="1260">
                  <c:v>45.78670996572469</c:v>
                </c:pt>
                <c:pt idx="1261">
                  <c:v>45.761455191987757</c:v>
                </c:pt>
                <c:pt idx="1262">
                  <c:v>45.346694952979078</c:v>
                </c:pt>
                <c:pt idx="1263">
                  <c:v>45.635731057000811</c:v>
                </c:pt>
                <c:pt idx="1264">
                  <c:v>45.592621995823116</c:v>
                </c:pt>
                <c:pt idx="1265">
                  <c:v>45.843365142212576</c:v>
                </c:pt>
                <c:pt idx="1266">
                  <c:v>46.103840383399756</c:v>
                </c:pt>
                <c:pt idx="1267">
                  <c:v>46.119474574132184</c:v>
                </c:pt>
                <c:pt idx="1268">
                  <c:v>45.602029448390034</c:v>
                </c:pt>
                <c:pt idx="1269">
                  <c:v>45.694415634374678</c:v>
                </c:pt>
                <c:pt idx="1270">
                  <c:v>45.81019932345049</c:v>
                </c:pt>
                <c:pt idx="1271">
                  <c:v>45.694581786531778</c:v>
                </c:pt>
                <c:pt idx="1272">
                  <c:v>45.100516299680926</c:v>
                </c:pt>
                <c:pt idx="1273">
                  <c:v>44.585375296684418</c:v>
                </c:pt>
                <c:pt idx="1274">
                  <c:v>45.10231022989521</c:v>
                </c:pt>
                <c:pt idx="1275">
                  <c:v>44.792049090451215</c:v>
                </c:pt>
                <c:pt idx="1276">
                  <c:v>45.043678907305875</c:v>
                </c:pt>
                <c:pt idx="1277">
                  <c:v>44.647477243089554</c:v>
                </c:pt>
                <c:pt idx="1278">
                  <c:v>44.878317109657004</c:v>
                </c:pt>
                <c:pt idx="1279">
                  <c:v>45.341340051600227</c:v>
                </c:pt>
                <c:pt idx="1280">
                  <c:v>45.083101683890554</c:v>
                </c:pt>
                <c:pt idx="1281">
                  <c:v>44.621893395143488</c:v>
                </c:pt>
                <c:pt idx="1282">
                  <c:v>44.561865591059856</c:v>
                </c:pt>
                <c:pt idx="1283">
                  <c:v>44.097721210804572</c:v>
                </c:pt>
                <c:pt idx="1284">
                  <c:v>43.191729694064726</c:v>
                </c:pt>
                <c:pt idx="1285">
                  <c:v>43.397275498325691</c:v>
                </c:pt>
                <c:pt idx="1286">
                  <c:v>42.664978822563022</c:v>
                </c:pt>
                <c:pt idx="1287">
                  <c:v>42.805245954322842</c:v>
                </c:pt>
                <c:pt idx="1288">
                  <c:v>42.28353014460005</c:v>
                </c:pt>
                <c:pt idx="1289">
                  <c:v>42.34127978690298</c:v>
                </c:pt>
                <c:pt idx="1290">
                  <c:v>42.40541962936031</c:v>
                </c:pt>
                <c:pt idx="1291">
                  <c:v>42.642703392152413</c:v>
                </c:pt>
                <c:pt idx="1292">
                  <c:v>41.962519969481235</c:v>
                </c:pt>
                <c:pt idx="1293">
                  <c:v>42.106262756173109</c:v>
                </c:pt>
                <c:pt idx="1294">
                  <c:v>40.454530610574793</c:v>
                </c:pt>
                <c:pt idx="1295">
                  <c:v>40.667604534831881</c:v>
                </c:pt>
                <c:pt idx="1296">
                  <c:v>40.971437455874003</c:v>
                </c:pt>
                <c:pt idx="1297">
                  <c:v>41.307504852036722</c:v>
                </c:pt>
                <c:pt idx="1298">
                  <c:v>41.274613593801647</c:v>
                </c:pt>
                <c:pt idx="1299">
                  <c:v>40.649085089236088</c:v>
                </c:pt>
                <c:pt idx="1300">
                  <c:v>40.624082759094975</c:v>
                </c:pt>
                <c:pt idx="1301">
                  <c:v>40.893745972859577</c:v>
                </c:pt>
                <c:pt idx="1302">
                  <c:v>40.886708959806136</c:v>
                </c:pt>
                <c:pt idx="1303">
                  <c:v>40.41707093665665</c:v>
                </c:pt>
                <c:pt idx="1304">
                  <c:v>40.418616468490022</c:v>
                </c:pt>
                <c:pt idx="1305">
                  <c:v>40.916063828760038</c:v>
                </c:pt>
                <c:pt idx="1306">
                  <c:v>40.766779614349595</c:v>
                </c:pt>
                <c:pt idx="1307">
                  <c:v>40.855761846371934</c:v>
                </c:pt>
                <c:pt idx="1308">
                  <c:v>40.888494330256727</c:v>
                </c:pt>
                <c:pt idx="1309">
                  <c:v>40.630316131291636</c:v>
                </c:pt>
                <c:pt idx="1310">
                  <c:v>41.006152274848723</c:v>
                </c:pt>
                <c:pt idx="1311">
                  <c:v>40.578418349292953</c:v>
                </c:pt>
                <c:pt idx="1312">
                  <c:v>40.342048370177992</c:v>
                </c:pt>
                <c:pt idx="1313">
                  <c:v>40.795764585423505</c:v>
                </c:pt>
                <c:pt idx="1314">
                  <c:v>41.105502008068598</c:v>
                </c:pt>
                <c:pt idx="1315">
                  <c:v>41.023588410224768</c:v>
                </c:pt>
                <c:pt idx="1316">
                  <c:v>41.007930644226974</c:v>
                </c:pt>
                <c:pt idx="1317">
                  <c:v>41.176572723752926</c:v>
                </c:pt>
                <c:pt idx="1318">
                  <c:v>41.545294355383092</c:v>
                </c:pt>
                <c:pt idx="1319">
                  <c:v>41.54870341968175</c:v>
                </c:pt>
                <c:pt idx="1320">
                  <c:v>41.130536974864235</c:v>
                </c:pt>
                <c:pt idx="1321">
                  <c:v>40.998499915247528</c:v>
                </c:pt>
                <c:pt idx="1322">
                  <c:v>41.027723242131408</c:v>
                </c:pt>
                <c:pt idx="1323">
                  <c:v>40.938566006811229</c:v>
                </c:pt>
                <c:pt idx="1324">
                  <c:v>40.750300883003533</c:v>
                </c:pt>
                <c:pt idx="1325">
                  <c:v>40.592523415284262</c:v>
                </c:pt>
                <c:pt idx="1326">
                  <c:v>41.094731196659112</c:v>
                </c:pt>
                <c:pt idx="1327">
                  <c:v>41.22141896304052</c:v>
                </c:pt>
                <c:pt idx="1328">
                  <c:v>41.68665925994835</c:v>
                </c:pt>
                <c:pt idx="1329">
                  <c:v>41.879031430918559</c:v>
                </c:pt>
                <c:pt idx="1330">
                  <c:v>41.92624281317903</c:v>
                </c:pt>
                <c:pt idx="1331">
                  <c:v>42.035339788858998</c:v>
                </c:pt>
                <c:pt idx="1332">
                  <c:v>42.073589012574374</c:v>
                </c:pt>
                <c:pt idx="1333">
                  <c:v>42.053633321288487</c:v>
                </c:pt>
                <c:pt idx="1334">
                  <c:v>41.768419948018213</c:v>
                </c:pt>
                <c:pt idx="1335">
                  <c:v>41.649620846330997</c:v>
                </c:pt>
                <c:pt idx="1336">
                  <c:v>41.824769965164052</c:v>
                </c:pt>
                <c:pt idx="1337">
                  <c:v>41.327887140760716</c:v>
                </c:pt>
                <c:pt idx="1338">
                  <c:v>41.367589539497821</c:v>
                </c:pt>
                <c:pt idx="1339">
                  <c:v>41.454700725537194</c:v>
                </c:pt>
                <c:pt idx="1340">
                  <c:v>41.65476086817916</c:v>
                </c:pt>
                <c:pt idx="1341">
                  <c:v>41.722745380767741</c:v>
                </c:pt>
                <c:pt idx="1342">
                  <c:v>41.915089005342672</c:v>
                </c:pt>
                <c:pt idx="1343">
                  <c:v>42.114164100353307</c:v>
                </c:pt>
                <c:pt idx="1344">
                  <c:v>42.030869456704757</c:v>
                </c:pt>
                <c:pt idx="1345">
                  <c:v>41.909228561019688</c:v>
                </c:pt>
                <c:pt idx="1346">
                  <c:v>42.267028502953416</c:v>
                </c:pt>
                <c:pt idx="1347">
                  <c:v>42.032258575156895</c:v>
                </c:pt>
                <c:pt idx="1348">
                  <c:v>41.991457572582455</c:v>
                </c:pt>
                <c:pt idx="1349">
                  <c:v>42.038391501553704</c:v>
                </c:pt>
                <c:pt idx="1350">
                  <c:v>42.203891331503741</c:v>
                </c:pt>
                <c:pt idx="1351">
                  <c:v>41.768511999730144</c:v>
                </c:pt>
                <c:pt idx="1352">
                  <c:v>41.865492006646264</c:v>
                </c:pt>
                <c:pt idx="1353">
                  <c:v>42.160290683066449</c:v>
                </c:pt>
                <c:pt idx="1354">
                  <c:v>41.966984254226688</c:v>
                </c:pt>
                <c:pt idx="1355">
                  <c:v>42.121352117328968</c:v>
                </c:pt>
                <c:pt idx="1356">
                  <c:v>41.884333576155015</c:v>
                </c:pt>
                <c:pt idx="1357">
                  <c:v>43.117657581777998</c:v>
                </c:pt>
                <c:pt idx="1358">
                  <c:v>43.125128571575189</c:v>
                </c:pt>
                <c:pt idx="1359">
                  <c:v>43.273048553217492</c:v>
                </c:pt>
                <c:pt idx="1360">
                  <c:v>43.194888765565018</c:v>
                </c:pt>
                <c:pt idx="1361">
                  <c:v>43.016093716411795</c:v>
                </c:pt>
                <c:pt idx="1362">
                  <c:v>43.009338087364597</c:v>
                </c:pt>
                <c:pt idx="1363">
                  <c:v>43.166068185935195</c:v>
                </c:pt>
                <c:pt idx="1364">
                  <c:v>43.196176876681037</c:v>
                </c:pt>
                <c:pt idx="1365">
                  <c:v>43.260733498120409</c:v>
                </c:pt>
                <c:pt idx="1366">
                  <c:v>43.194826837648257</c:v>
                </c:pt>
                <c:pt idx="1367">
                  <c:v>43.336807263514103</c:v>
                </c:pt>
                <c:pt idx="1368">
                  <c:v>43.397217285128662</c:v>
                </c:pt>
                <c:pt idx="1369">
                  <c:v>43.542359843948041</c:v>
                </c:pt>
                <c:pt idx="1370">
                  <c:v>42.948945167510423</c:v>
                </c:pt>
                <c:pt idx="1371">
                  <c:v>42.73628329433911</c:v>
                </c:pt>
                <c:pt idx="1372">
                  <c:v>42.704286629149706</c:v>
                </c:pt>
                <c:pt idx="1373">
                  <c:v>42.809423496236157</c:v>
                </c:pt>
                <c:pt idx="1374">
                  <c:v>42.664729943793297</c:v>
                </c:pt>
                <c:pt idx="1375">
                  <c:v>42.78020869593756</c:v>
                </c:pt>
                <c:pt idx="1376">
                  <c:v>42.884494323955977</c:v>
                </c:pt>
                <c:pt idx="1377">
                  <c:v>42.744564295313602</c:v>
                </c:pt>
                <c:pt idx="1378">
                  <c:v>42.741956048088689</c:v>
                </c:pt>
                <c:pt idx="1379">
                  <c:v>42.768426255386487</c:v>
                </c:pt>
                <c:pt idx="1380">
                  <c:v>42.83716176934967</c:v>
                </c:pt>
                <c:pt idx="1381">
                  <c:v>42.97362666510012</c:v>
                </c:pt>
                <c:pt idx="1382">
                  <c:v>43.150269222188108</c:v>
                </c:pt>
                <c:pt idx="1383">
                  <c:v>42.856755104281895</c:v>
                </c:pt>
                <c:pt idx="1384">
                  <c:v>43.228559643945303</c:v>
                </c:pt>
                <c:pt idx="1385">
                  <c:v>43.31061155226589</c:v>
                </c:pt>
                <c:pt idx="1386">
                  <c:v>43.001530819300662</c:v>
                </c:pt>
                <c:pt idx="1387">
                  <c:v>43.094663509609084</c:v>
                </c:pt>
                <c:pt idx="1388">
                  <c:v>43.155152409541266</c:v>
                </c:pt>
                <c:pt idx="1389">
                  <c:v>43.601647684753772</c:v>
                </c:pt>
                <c:pt idx="1390">
                  <c:v>43.497938958071394</c:v>
                </c:pt>
                <c:pt idx="1391">
                  <c:v>43.24667196114531</c:v>
                </c:pt>
                <c:pt idx="1392">
                  <c:v>42.80093465874068</c:v>
                </c:pt>
                <c:pt idx="1393">
                  <c:v>42.795421229302796</c:v>
                </c:pt>
                <c:pt idx="1394">
                  <c:v>42.544266963648205</c:v>
                </c:pt>
                <c:pt idx="1395">
                  <c:v>42.406667693349668</c:v>
                </c:pt>
                <c:pt idx="1396">
                  <c:v>42.270109469054383</c:v>
                </c:pt>
                <c:pt idx="1397">
                  <c:v>42.281061980586713</c:v>
                </c:pt>
                <c:pt idx="1398">
                  <c:v>42.349806990827872</c:v>
                </c:pt>
                <c:pt idx="1399">
                  <c:v>42.035174984717365</c:v>
                </c:pt>
                <c:pt idx="1400">
                  <c:v>42.189190387124384</c:v>
                </c:pt>
                <c:pt idx="1401">
                  <c:v>42.233616429583904</c:v>
                </c:pt>
                <c:pt idx="1402">
                  <c:v>42.181782276089322</c:v>
                </c:pt>
                <c:pt idx="1403">
                  <c:v>42.16260854014736</c:v>
                </c:pt>
                <c:pt idx="1404">
                  <c:v>42.141854549126542</c:v>
                </c:pt>
                <c:pt idx="1405">
                  <c:v>42.42290376946606</c:v>
                </c:pt>
                <c:pt idx="1406">
                  <c:v>42.616438589162392</c:v>
                </c:pt>
                <c:pt idx="1407">
                  <c:v>42.549166828553417</c:v>
                </c:pt>
                <c:pt idx="1408">
                  <c:v>42.65755743813115</c:v>
                </c:pt>
                <c:pt idx="1409">
                  <c:v>42.261597349926951</c:v>
                </c:pt>
                <c:pt idx="1410">
                  <c:v>43.49735474961529</c:v>
                </c:pt>
                <c:pt idx="1411">
                  <c:v>43.358571487569108</c:v>
                </c:pt>
                <c:pt idx="1412">
                  <c:v>43.611374756767319</c:v>
                </c:pt>
                <c:pt idx="1413">
                  <c:v>43.118658649554789</c:v>
                </c:pt>
                <c:pt idx="1414">
                  <c:v>42.900474037641388</c:v>
                </c:pt>
                <c:pt idx="1415">
                  <c:v>42.980265488067793</c:v>
                </c:pt>
                <c:pt idx="1416">
                  <c:v>42.811919140318899</c:v>
                </c:pt>
                <c:pt idx="1417">
                  <c:v>43.042919847727887</c:v>
                </c:pt>
                <c:pt idx="1418">
                  <c:v>43.416065651844988</c:v>
                </c:pt>
                <c:pt idx="1419">
                  <c:v>43.61961304873271</c:v>
                </c:pt>
                <c:pt idx="1420">
                  <c:v>43.605517298758379</c:v>
                </c:pt>
                <c:pt idx="1421">
                  <c:v>43.484584980439784</c:v>
                </c:pt>
                <c:pt idx="1422">
                  <c:v>43.676262851572389</c:v>
                </c:pt>
                <c:pt idx="1423">
                  <c:v>44.044448355111328</c:v>
                </c:pt>
                <c:pt idx="1424">
                  <c:v>44.173354181928602</c:v>
                </c:pt>
                <c:pt idx="1425">
                  <c:v>44.407274617842454</c:v>
                </c:pt>
                <c:pt idx="1426">
                  <c:v>44.330834285965572</c:v>
                </c:pt>
                <c:pt idx="1427">
                  <c:v>44.344565284431134</c:v>
                </c:pt>
                <c:pt idx="1428">
                  <c:v>44.427393947802095</c:v>
                </c:pt>
                <c:pt idx="1429">
                  <c:v>44.559587275373325</c:v>
                </c:pt>
                <c:pt idx="1430">
                  <c:v>44.626125083748981</c:v>
                </c:pt>
                <c:pt idx="1431">
                  <c:v>44.221887241794363</c:v>
                </c:pt>
                <c:pt idx="1432">
                  <c:v>44.440325468739431</c:v>
                </c:pt>
                <c:pt idx="1433">
                  <c:v>44.138385709980781</c:v>
                </c:pt>
                <c:pt idx="1434">
                  <c:v>44.388467315067601</c:v>
                </c:pt>
                <c:pt idx="1435">
                  <c:v>44.408599927643799</c:v>
                </c:pt>
                <c:pt idx="1436">
                  <c:v>44.680789346592654</c:v>
                </c:pt>
                <c:pt idx="1437">
                  <c:v>44.71133002303354</c:v>
                </c:pt>
                <c:pt idx="1438">
                  <c:v>44.767015885569286</c:v>
                </c:pt>
                <c:pt idx="1439">
                  <c:v>44.742650226396435</c:v>
                </c:pt>
                <c:pt idx="1440">
                  <c:v>44.894987643344834</c:v>
                </c:pt>
                <c:pt idx="1441">
                  <c:v>44.719177106063022</c:v>
                </c:pt>
                <c:pt idx="1442">
                  <c:v>44.973775770758799</c:v>
                </c:pt>
                <c:pt idx="1443">
                  <c:v>45.08181827464395</c:v>
                </c:pt>
                <c:pt idx="1444">
                  <c:v>44.859015079014419</c:v>
                </c:pt>
                <c:pt idx="1445">
                  <c:v>44.100184951267465</c:v>
                </c:pt>
                <c:pt idx="1446">
                  <c:v>43.880622445507619</c:v>
                </c:pt>
                <c:pt idx="1447">
                  <c:v>43.799555577188968</c:v>
                </c:pt>
                <c:pt idx="1448">
                  <c:v>43.754309160875302</c:v>
                </c:pt>
                <c:pt idx="1449">
                  <c:v>43.714317669029654</c:v>
                </c:pt>
                <c:pt idx="1450">
                  <c:v>43.504525578085165</c:v>
                </c:pt>
                <c:pt idx="1451">
                  <c:v>43.609401847215068</c:v>
                </c:pt>
                <c:pt idx="1452">
                  <c:v>43.753051958154884</c:v>
                </c:pt>
                <c:pt idx="1453">
                  <c:v>43.574633771714367</c:v>
                </c:pt>
                <c:pt idx="1454">
                  <c:v>43.385736228290071</c:v>
                </c:pt>
                <c:pt idx="1455">
                  <c:v>43.309913591625907</c:v>
                </c:pt>
                <c:pt idx="1456">
                  <c:v>43.286815272447349</c:v>
                </c:pt>
                <c:pt idx="1457">
                  <c:v>43.356330264217526</c:v>
                </c:pt>
                <c:pt idx="1458">
                  <c:v>43.219740401802376</c:v>
                </c:pt>
                <c:pt idx="1459">
                  <c:v>42.985773527288451</c:v>
                </c:pt>
                <c:pt idx="1460">
                  <c:v>43.150449700408679</c:v>
                </c:pt>
                <c:pt idx="1461">
                  <c:v>42.917811254458393</c:v>
                </c:pt>
                <c:pt idx="1462">
                  <c:v>43.003396008802589</c:v>
                </c:pt>
                <c:pt idx="1463">
                  <c:v>42.937410765296775</c:v>
                </c:pt>
                <c:pt idx="1464">
                  <c:v>43.047039569342417</c:v>
                </c:pt>
                <c:pt idx="1465">
                  <c:v>43.110989773787175</c:v>
                </c:pt>
                <c:pt idx="1466">
                  <c:v>43.106234176181246</c:v>
                </c:pt>
                <c:pt idx="1467">
                  <c:v>42.812132071664109</c:v>
                </c:pt>
                <c:pt idx="1468">
                  <c:v>43.094773108226285</c:v>
                </c:pt>
                <c:pt idx="1469">
                  <c:v>42.732188961244667</c:v>
                </c:pt>
                <c:pt idx="1470">
                  <c:v>42.753636819453867</c:v>
                </c:pt>
                <c:pt idx="1471">
                  <c:v>42.964206804558252</c:v>
                </c:pt>
                <c:pt idx="1472">
                  <c:v>42.873159665651819</c:v>
                </c:pt>
                <c:pt idx="1473">
                  <c:v>42.890603659959929</c:v>
                </c:pt>
                <c:pt idx="1474">
                  <c:v>42.974976449146226</c:v>
                </c:pt>
                <c:pt idx="1475">
                  <c:v>43.414738071029632</c:v>
                </c:pt>
                <c:pt idx="1476">
                  <c:v>43.598796876116445</c:v>
                </c:pt>
                <c:pt idx="1477">
                  <c:v>43.795842841370508</c:v>
                </c:pt>
                <c:pt idx="1478">
                  <c:v>43.496804261007412</c:v>
                </c:pt>
                <c:pt idx="1479">
                  <c:v>43.507492906643272</c:v>
                </c:pt>
                <c:pt idx="1480">
                  <c:v>43.297824787580673</c:v>
                </c:pt>
                <c:pt idx="1481">
                  <c:v>43.450914659694945</c:v>
                </c:pt>
                <c:pt idx="1482">
                  <c:v>43.035798512919293</c:v>
                </c:pt>
                <c:pt idx="1483">
                  <c:v>42.982395884558265</c:v>
                </c:pt>
                <c:pt idx="1484">
                  <c:v>43.014509501285922</c:v>
                </c:pt>
                <c:pt idx="1485">
                  <c:v>42.674825994140321</c:v>
                </c:pt>
                <c:pt idx="1486">
                  <c:v>42.424192309121445</c:v>
                </c:pt>
                <c:pt idx="1487">
                  <c:v>42.242167873414402</c:v>
                </c:pt>
                <c:pt idx="1488">
                  <c:v>42.179312832833254</c:v>
                </c:pt>
                <c:pt idx="1489">
                  <c:v>42.237463037820817</c:v>
                </c:pt>
                <c:pt idx="1490">
                  <c:v>42.291733477758115</c:v>
                </c:pt>
                <c:pt idx="1491">
                  <c:v>42.298924354498354</c:v>
                </c:pt>
                <c:pt idx="1492">
                  <c:v>42.234851686298512</c:v>
                </c:pt>
                <c:pt idx="1493">
                  <c:v>42.064942627549954</c:v>
                </c:pt>
                <c:pt idx="1494">
                  <c:v>42.124572102537932</c:v>
                </c:pt>
                <c:pt idx="1495">
                  <c:v>42.228800761233906</c:v>
                </c:pt>
                <c:pt idx="1496">
                  <c:v>42.332634169353234</c:v>
                </c:pt>
                <c:pt idx="1497">
                  <c:v>42.252896042781494</c:v>
                </c:pt>
                <c:pt idx="1498">
                  <c:v>42.616539290812035</c:v>
                </c:pt>
                <c:pt idx="1499">
                  <c:v>42.660223835535803</c:v>
                </c:pt>
                <c:pt idx="1500">
                  <c:v>42.470170292357615</c:v>
                </c:pt>
                <c:pt idx="1501">
                  <c:v>42.63981224994366</c:v>
                </c:pt>
                <c:pt idx="1502">
                  <c:v>42.622792194236368</c:v>
                </c:pt>
                <c:pt idx="1503">
                  <c:v>42.878557221045632</c:v>
                </c:pt>
                <c:pt idx="1504">
                  <c:v>42.9179480916942</c:v>
                </c:pt>
                <c:pt idx="1505">
                  <c:v>42.966959799939062</c:v>
                </c:pt>
                <c:pt idx="1506">
                  <c:v>43.008535229981987</c:v>
                </c:pt>
                <c:pt idx="1507">
                  <c:v>43.107343624456064</c:v>
                </c:pt>
                <c:pt idx="1508">
                  <c:v>43.141074329696764</c:v>
                </c:pt>
                <c:pt idx="1509">
                  <c:v>43.152369071352155</c:v>
                </c:pt>
                <c:pt idx="1510">
                  <c:v>43.222039261962507</c:v>
                </c:pt>
                <c:pt idx="1511">
                  <c:v>43.275880133077145</c:v>
                </c:pt>
                <c:pt idx="1512">
                  <c:v>43.46128678575959</c:v>
                </c:pt>
                <c:pt idx="1513">
                  <c:v>43.535747713825835</c:v>
                </c:pt>
                <c:pt idx="1514">
                  <c:v>43.638168492635337</c:v>
                </c:pt>
                <c:pt idx="1515">
                  <c:v>43.487341852973898</c:v>
                </c:pt>
                <c:pt idx="1516">
                  <c:v>43.567365883331313</c:v>
                </c:pt>
                <c:pt idx="1517">
                  <c:v>43.602787141977274</c:v>
                </c:pt>
                <c:pt idx="1518">
                  <c:v>43.783746484696607</c:v>
                </c:pt>
                <c:pt idx="1519">
                  <c:v>43.887803670418393</c:v>
                </c:pt>
                <c:pt idx="1520">
                  <c:v>43.822713033788908</c:v>
                </c:pt>
                <c:pt idx="1521">
                  <c:v>43.87266384827651</c:v>
                </c:pt>
                <c:pt idx="1522">
                  <c:v>43.970915323621128</c:v>
                </c:pt>
                <c:pt idx="1523">
                  <c:v>44.011014566610619</c:v>
                </c:pt>
                <c:pt idx="1524">
                  <c:v>44.115647560024279</c:v>
                </c:pt>
                <c:pt idx="1525">
                  <c:v>44.339681995283605</c:v>
                </c:pt>
                <c:pt idx="1526">
                  <c:v>44.475082850076895</c:v>
                </c:pt>
                <c:pt idx="1527">
                  <c:v>44.804362035803763</c:v>
                </c:pt>
                <c:pt idx="1528">
                  <c:v>45.10476518959166</c:v>
                </c:pt>
                <c:pt idx="1529">
                  <c:v>45.136435101602935</c:v>
                </c:pt>
                <c:pt idx="1530">
                  <c:v>45.056733557637351</c:v>
                </c:pt>
                <c:pt idx="1531">
                  <c:v>45.006693064526523</c:v>
                </c:pt>
                <c:pt idx="1532">
                  <c:v>45.013565742294112</c:v>
                </c:pt>
                <c:pt idx="1533">
                  <c:v>44.99657493584774</c:v>
                </c:pt>
                <c:pt idx="1534">
                  <c:v>45.419067794498844</c:v>
                </c:pt>
                <c:pt idx="1535">
                  <c:v>45.643646801608924</c:v>
                </c:pt>
                <c:pt idx="1536">
                  <c:v>46.565025171375162</c:v>
                </c:pt>
                <c:pt idx="1537">
                  <c:v>46.995053642560535</c:v>
                </c:pt>
                <c:pt idx="1538">
                  <c:v>48.496598894730703</c:v>
                </c:pt>
                <c:pt idx="1539">
                  <c:v>49.267647965471241</c:v>
                </c:pt>
                <c:pt idx="1540">
                  <c:v>47.015089659988625</c:v>
                </c:pt>
                <c:pt idx="1541">
                  <c:v>47.091893315414154</c:v>
                </c:pt>
                <c:pt idx="1542">
                  <c:v>46.078725922972765</c:v>
                </c:pt>
                <c:pt idx="1543">
                  <c:v>45.905675472722137</c:v>
                </c:pt>
                <c:pt idx="1544">
                  <c:v>46.927710760462816</c:v>
                </c:pt>
                <c:pt idx="1545">
                  <c:v>47.487316249448838</c:v>
                </c:pt>
                <c:pt idx="1546">
                  <c:v>48.67354898448972</c:v>
                </c:pt>
                <c:pt idx="1547">
                  <c:v>50.024505267449776</c:v>
                </c:pt>
                <c:pt idx="1548">
                  <c:v>53.747665868023304</c:v>
                </c:pt>
                <c:pt idx="1549">
                  <c:v>53.823333364111157</c:v>
                </c:pt>
                <c:pt idx="1550">
                  <c:v>53.515526655155661</c:v>
                </c:pt>
                <c:pt idx="1551">
                  <c:v>52.492834283965969</c:v>
                </c:pt>
                <c:pt idx="1552">
                  <c:v>51.945856852488028</c:v>
                </c:pt>
                <c:pt idx="1553">
                  <c:v>50.01720761673505</c:v>
                </c:pt>
                <c:pt idx="1554">
                  <c:v>50.293068945418945</c:v>
                </c:pt>
                <c:pt idx="1555">
                  <c:v>50.666855876841261</c:v>
                </c:pt>
                <c:pt idx="1556">
                  <c:v>49.676464782607169</c:v>
                </c:pt>
                <c:pt idx="1557">
                  <c:v>49.170892518338007</c:v>
                </c:pt>
                <c:pt idx="1558">
                  <c:v>50.337546275987712</c:v>
                </c:pt>
                <c:pt idx="1559">
                  <c:v>50.38113272357284</c:v>
                </c:pt>
                <c:pt idx="1560">
                  <c:v>50.087011888562664</c:v>
                </c:pt>
                <c:pt idx="1561">
                  <c:v>50.401789714832297</c:v>
                </c:pt>
                <c:pt idx="1562">
                  <c:v>49.228492644269046</c:v>
                </c:pt>
                <c:pt idx="1563">
                  <c:v>49.008217849605145</c:v>
                </c:pt>
                <c:pt idx="1564">
                  <c:v>48.774826468204132</c:v>
                </c:pt>
                <c:pt idx="1565">
                  <c:v>48.03490882465077</c:v>
                </c:pt>
                <c:pt idx="1566">
                  <c:v>48.094614937766671</c:v>
                </c:pt>
                <c:pt idx="1567">
                  <c:v>47.941887431782803</c:v>
                </c:pt>
                <c:pt idx="1568">
                  <c:v>47.584001037203421</c:v>
                </c:pt>
                <c:pt idx="1569">
                  <c:v>47.552114080315256</c:v>
                </c:pt>
                <c:pt idx="1570">
                  <c:v>47.691301651252964</c:v>
                </c:pt>
                <c:pt idx="1571">
                  <c:v>48.173067475372299</c:v>
                </c:pt>
                <c:pt idx="1572">
                  <c:v>48.551387729784103</c:v>
                </c:pt>
                <c:pt idx="1573">
                  <c:v>48.867672415106583</c:v>
                </c:pt>
                <c:pt idx="1574">
                  <c:v>49.401707196479876</c:v>
                </c:pt>
                <c:pt idx="1575">
                  <c:v>51.20313369903576</c:v>
                </c:pt>
                <c:pt idx="1576">
                  <c:v>51.617191509758051</c:v>
                </c:pt>
                <c:pt idx="1577">
                  <c:v>51.91143800554363</c:v>
                </c:pt>
                <c:pt idx="1578">
                  <c:v>52.096065756133854</c:v>
                </c:pt>
                <c:pt idx="1579">
                  <c:v>52.109818112264378</c:v>
                </c:pt>
                <c:pt idx="1580">
                  <c:v>50.944168768433883</c:v>
                </c:pt>
                <c:pt idx="1581">
                  <c:v>50.550073411720462</c:v>
                </c:pt>
                <c:pt idx="1582">
                  <c:v>50.392195869611676</c:v>
                </c:pt>
                <c:pt idx="1583">
                  <c:v>50.499326221450502</c:v>
                </c:pt>
                <c:pt idx="1584">
                  <c:v>50.094190952210269</c:v>
                </c:pt>
                <c:pt idx="1585">
                  <c:v>50.289170116688268</c:v>
                </c:pt>
                <c:pt idx="1586">
                  <c:v>50.678491206188866</c:v>
                </c:pt>
                <c:pt idx="1587">
                  <c:v>51.437059313037444</c:v>
                </c:pt>
                <c:pt idx="1588">
                  <c:v>51.461808656660686</c:v>
                </c:pt>
                <c:pt idx="1589">
                  <c:v>51.422534114994932</c:v>
                </c:pt>
                <c:pt idx="1590">
                  <c:v>51.379188023148458</c:v>
                </c:pt>
                <c:pt idx="1591">
                  <c:v>51.19422005557481</c:v>
                </c:pt>
                <c:pt idx="1592">
                  <c:v>51.29600345320565</c:v>
                </c:pt>
                <c:pt idx="1593">
                  <c:v>50.726469777840087</c:v>
                </c:pt>
                <c:pt idx="1594">
                  <c:v>50.590387162191867</c:v>
                </c:pt>
                <c:pt idx="1595">
                  <c:v>50.103190305528059</c:v>
                </c:pt>
                <c:pt idx="1596">
                  <c:v>50.156961210421315</c:v>
                </c:pt>
                <c:pt idx="1597">
                  <c:v>50.021050013746624</c:v>
                </c:pt>
                <c:pt idx="1598">
                  <c:v>49.802224092407762</c:v>
                </c:pt>
                <c:pt idx="1599">
                  <c:v>49.914495196076359</c:v>
                </c:pt>
                <c:pt idx="1600">
                  <c:v>49.959755874059006</c:v>
                </c:pt>
                <c:pt idx="1601">
                  <c:v>50.087187534825709</c:v>
                </c:pt>
                <c:pt idx="1602">
                  <c:v>50.212589846225143</c:v>
                </c:pt>
                <c:pt idx="1603">
                  <c:v>50.261870270242063</c:v>
                </c:pt>
                <c:pt idx="1604">
                  <c:v>50.48087392494439</c:v>
                </c:pt>
                <c:pt idx="1605">
                  <c:v>50.840015623807382</c:v>
                </c:pt>
                <c:pt idx="1606">
                  <c:v>50.824584022696307</c:v>
                </c:pt>
                <c:pt idx="1607">
                  <c:v>51.035361157163877</c:v>
                </c:pt>
                <c:pt idx="1608">
                  <c:v>50.966439224573939</c:v>
                </c:pt>
                <c:pt idx="1609">
                  <c:v>51.248086203596138</c:v>
                </c:pt>
                <c:pt idx="1610">
                  <c:v>51.727984565959829</c:v>
                </c:pt>
                <c:pt idx="1611">
                  <c:v>51.965602194654046</c:v>
                </c:pt>
                <c:pt idx="1612">
                  <c:v>52.00060489286777</c:v>
                </c:pt>
                <c:pt idx="1613">
                  <c:v>52.613808625193379</c:v>
                </c:pt>
                <c:pt idx="1614">
                  <c:v>52.997588893895596</c:v>
                </c:pt>
                <c:pt idx="1615">
                  <c:v>52.608729772815259</c:v>
                </c:pt>
                <c:pt idx="1616">
                  <c:v>52.995764359878436</c:v>
                </c:pt>
                <c:pt idx="1617">
                  <c:v>52.728299693206473</c:v>
                </c:pt>
                <c:pt idx="1618">
                  <c:v>53.347307189146584</c:v>
                </c:pt>
                <c:pt idx="1619">
                  <c:v>53.671529917499903</c:v>
                </c:pt>
                <c:pt idx="1620">
                  <c:v>53.389441715010101</c:v>
                </c:pt>
                <c:pt idx="1621">
                  <c:v>53.534098984630894</c:v>
                </c:pt>
                <c:pt idx="1622">
                  <c:v>53.607123210865971</c:v>
                </c:pt>
                <c:pt idx="1623">
                  <c:v>53.595779176812897</c:v>
                </c:pt>
                <c:pt idx="1624">
                  <c:v>53.579668964612175</c:v>
                </c:pt>
                <c:pt idx="1625">
                  <c:v>53.408499627380657</c:v>
                </c:pt>
                <c:pt idx="1626">
                  <c:v>53.597472504077295</c:v>
                </c:pt>
                <c:pt idx="1627">
                  <c:v>53.705036280970965</c:v>
                </c:pt>
                <c:pt idx="1628">
                  <c:v>53.526850997369252</c:v>
                </c:pt>
                <c:pt idx="1629">
                  <c:v>53.655799120972894</c:v>
                </c:pt>
                <c:pt idx="1630">
                  <c:v>53.792634661439493</c:v>
                </c:pt>
                <c:pt idx="1631">
                  <c:v>53.994063128781391</c:v>
                </c:pt>
                <c:pt idx="1632">
                  <c:v>54.041121172502187</c:v>
                </c:pt>
                <c:pt idx="1633">
                  <c:v>53.983176960739534</c:v>
                </c:pt>
                <c:pt idx="1634">
                  <c:v>54.011209213258255</c:v>
                </c:pt>
                <c:pt idx="1635">
                  <c:v>54.177599478951095</c:v>
                </c:pt>
                <c:pt idx="1636">
                  <c:v>54.349869309890806</c:v>
                </c:pt>
                <c:pt idx="1637">
                  <c:v>54.294439799312499</c:v>
                </c:pt>
                <c:pt idx="1638">
                  <c:v>54.259776511816021</c:v>
                </c:pt>
                <c:pt idx="1639">
                  <c:v>54.387703147555051</c:v>
                </c:pt>
                <c:pt idx="1640">
                  <c:v>54.518833165123915</c:v>
                </c:pt>
                <c:pt idx="1641">
                  <c:v>54.501290064260957</c:v>
                </c:pt>
                <c:pt idx="1642">
                  <c:v>54.597757614738939</c:v>
                </c:pt>
                <c:pt idx="1643">
                  <c:v>54.603728006775953</c:v>
                </c:pt>
                <c:pt idx="1644">
                  <c:v>54.836980847283236</c:v>
                </c:pt>
                <c:pt idx="1645">
                  <c:v>54.905609420618305</c:v>
                </c:pt>
                <c:pt idx="1646">
                  <c:v>55.209405866829862</c:v>
                </c:pt>
                <c:pt idx="1647">
                  <c:v>54.942923057635483</c:v>
                </c:pt>
                <c:pt idx="1648">
                  <c:v>54.919327485858545</c:v>
                </c:pt>
                <c:pt idx="1649">
                  <c:v>54.35329261021208</c:v>
                </c:pt>
                <c:pt idx="1650">
                  <c:v>54.44264983271686</c:v>
                </c:pt>
                <c:pt idx="1651">
                  <c:v>54.244379618602871</c:v>
                </c:pt>
                <c:pt idx="1652">
                  <c:v>54.465437413107175</c:v>
                </c:pt>
                <c:pt idx="1653">
                  <c:v>54.561403092694746</c:v>
                </c:pt>
                <c:pt idx="1654">
                  <c:v>54.625060559035198</c:v>
                </c:pt>
                <c:pt idx="1655">
                  <c:v>54.480049982188071</c:v>
                </c:pt>
                <c:pt idx="1656">
                  <c:v>54.37610087083678</c:v>
                </c:pt>
                <c:pt idx="1657">
                  <c:v>54.020943915682871</c:v>
                </c:pt>
                <c:pt idx="1658">
                  <c:v>53.826951566618263</c:v>
                </c:pt>
                <c:pt idx="1659">
                  <c:v>53.669103393619622</c:v>
                </c:pt>
                <c:pt idx="1660">
                  <c:v>53.484863889572914</c:v>
                </c:pt>
                <c:pt idx="1661">
                  <c:v>53.296135641770093</c:v>
                </c:pt>
                <c:pt idx="1662">
                  <c:v>53.332536554131323</c:v>
                </c:pt>
                <c:pt idx="1663">
                  <c:v>52.981499509185213</c:v>
                </c:pt>
                <c:pt idx="1664">
                  <c:v>52.203339333209094</c:v>
                </c:pt>
                <c:pt idx="1665">
                  <c:v>51.312080301755735</c:v>
                </c:pt>
                <c:pt idx="1666">
                  <c:v>51.36959937193965</c:v>
                </c:pt>
                <c:pt idx="1667">
                  <c:v>51.661783404685892</c:v>
                </c:pt>
                <c:pt idx="1668">
                  <c:v>51.930925775669458</c:v>
                </c:pt>
                <c:pt idx="1669">
                  <c:v>52.096644553718768</c:v>
                </c:pt>
                <c:pt idx="1670">
                  <c:v>52.431924102979337</c:v>
                </c:pt>
                <c:pt idx="1671">
                  <c:v>52.615088817044004</c:v>
                </c:pt>
                <c:pt idx="1672">
                  <c:v>52.378647709057695</c:v>
                </c:pt>
                <c:pt idx="1673">
                  <c:v>52.65616248234636</c:v>
                </c:pt>
                <c:pt idx="1674">
                  <c:v>52.536524327727449</c:v>
                </c:pt>
                <c:pt idx="1675">
                  <c:v>52.053549002969802</c:v>
                </c:pt>
                <c:pt idx="1676">
                  <c:v>51.943671787708816</c:v>
                </c:pt>
                <c:pt idx="1677">
                  <c:v>52.122356243803644</c:v>
                </c:pt>
                <c:pt idx="1678">
                  <c:v>52.215196688265564</c:v>
                </c:pt>
                <c:pt idx="1679">
                  <c:v>52.350233491863463</c:v>
                </c:pt>
                <c:pt idx="1680">
                  <c:v>52.843165118397955</c:v>
                </c:pt>
                <c:pt idx="1681">
                  <c:v>52.672711821125937</c:v>
                </c:pt>
                <c:pt idx="1682">
                  <c:v>53.28278578950664</c:v>
                </c:pt>
                <c:pt idx="1683">
                  <c:v>53.046833607233133</c:v>
                </c:pt>
                <c:pt idx="1684">
                  <c:v>52.305930256171429</c:v>
                </c:pt>
                <c:pt idx="1685">
                  <c:v>52.124515251847015</c:v>
                </c:pt>
                <c:pt idx="1686">
                  <c:v>52.219536999701809</c:v>
                </c:pt>
                <c:pt idx="1687">
                  <c:v>52.237982178830585</c:v>
                </c:pt>
                <c:pt idx="1688">
                  <c:v>52.018050063559059</c:v>
                </c:pt>
                <c:pt idx="1689">
                  <c:v>51.855147130510062</c:v>
                </c:pt>
                <c:pt idx="1690">
                  <c:v>51.259169934723111</c:v>
                </c:pt>
                <c:pt idx="1691">
                  <c:v>51.096850406215026</c:v>
                </c:pt>
                <c:pt idx="1692">
                  <c:v>50.967522805038364</c:v>
                </c:pt>
                <c:pt idx="1693">
                  <c:v>50.897809028343886</c:v>
                </c:pt>
                <c:pt idx="1694">
                  <c:v>50.896402816715629</c:v>
                </c:pt>
                <c:pt idx="1695">
                  <c:v>50.997340550299384</c:v>
                </c:pt>
                <c:pt idx="1696">
                  <c:v>51.290714792052924</c:v>
                </c:pt>
                <c:pt idx="1697">
                  <c:v>51.417521409723633</c:v>
                </c:pt>
                <c:pt idx="1698">
                  <c:v>51.367200379756014</c:v>
                </c:pt>
                <c:pt idx="1699">
                  <c:v>51.294362316635222</c:v>
                </c:pt>
                <c:pt idx="1700">
                  <c:v>51.442253366999445</c:v>
                </c:pt>
                <c:pt idx="1701">
                  <c:v>51.455887662378778</c:v>
                </c:pt>
                <c:pt idx="1702">
                  <c:v>51.609304925850665</c:v>
                </c:pt>
                <c:pt idx="1703">
                  <c:v>51.84654536211481</c:v>
                </c:pt>
                <c:pt idx="1704">
                  <c:v>52.294635235505005</c:v>
                </c:pt>
                <c:pt idx="1705">
                  <c:v>52.031116441474545</c:v>
                </c:pt>
                <c:pt idx="1706">
                  <c:v>51.905098095463387</c:v>
                </c:pt>
                <c:pt idx="1707">
                  <c:v>51.709242329362681</c:v>
                </c:pt>
                <c:pt idx="1708">
                  <c:v>51.722596622894493</c:v>
                </c:pt>
                <c:pt idx="1709">
                  <c:v>51.835150080242293</c:v>
                </c:pt>
                <c:pt idx="1710">
                  <c:v>51.852655807150391</c:v>
                </c:pt>
                <c:pt idx="1711">
                  <c:v>51.960935236990991</c:v>
                </c:pt>
                <c:pt idx="1712">
                  <c:v>51.95654743126051</c:v>
                </c:pt>
                <c:pt idx="1713">
                  <c:v>51.806418121481911</c:v>
                </c:pt>
                <c:pt idx="1714">
                  <c:v>51.712069662107972</c:v>
                </c:pt>
                <c:pt idx="1715">
                  <c:v>51.474394725266151</c:v>
                </c:pt>
                <c:pt idx="1716">
                  <c:v>51.599354527079797</c:v>
                </c:pt>
                <c:pt idx="1717">
                  <c:v>51.499051482400795</c:v>
                </c:pt>
                <c:pt idx="1718">
                  <c:v>51.310463109279233</c:v>
                </c:pt>
                <c:pt idx="1719">
                  <c:v>51.071682794458063</c:v>
                </c:pt>
                <c:pt idx="1720">
                  <c:v>50.866476869839396</c:v>
                </c:pt>
                <c:pt idx="1721">
                  <c:v>50.167171689911669</c:v>
                </c:pt>
                <c:pt idx="1722">
                  <c:v>49.841171525906297</c:v>
                </c:pt>
                <c:pt idx="1723">
                  <c:v>49.662683025028528</c:v>
                </c:pt>
                <c:pt idx="1724">
                  <c:v>49.246588367286954</c:v>
                </c:pt>
                <c:pt idx="1725">
                  <c:v>48.387161445654172</c:v>
                </c:pt>
                <c:pt idx="1726">
                  <c:v>48.315381172945536</c:v>
                </c:pt>
                <c:pt idx="1727">
                  <c:v>48.264977979677681</c:v>
                </c:pt>
                <c:pt idx="1728">
                  <c:v>47.9559354030145</c:v>
                </c:pt>
                <c:pt idx="1729">
                  <c:v>47.754099777686903</c:v>
                </c:pt>
                <c:pt idx="1730">
                  <c:v>47.42743245426044</c:v>
                </c:pt>
                <c:pt idx="1731">
                  <c:v>47.325340443889374</c:v>
                </c:pt>
                <c:pt idx="1732">
                  <c:v>46.871296863571828</c:v>
                </c:pt>
                <c:pt idx="1733">
                  <c:v>46.819365794231402</c:v>
                </c:pt>
                <c:pt idx="1734">
                  <c:v>46.888598103298804</c:v>
                </c:pt>
                <c:pt idx="1735">
                  <c:v>46.937329646817751</c:v>
                </c:pt>
                <c:pt idx="1736">
                  <c:v>46.922631868194536</c:v>
                </c:pt>
                <c:pt idx="1737">
                  <c:v>47.311011962264615</c:v>
                </c:pt>
                <c:pt idx="1738">
                  <c:v>47.723166723131861</c:v>
                </c:pt>
                <c:pt idx="1739">
                  <c:v>47.724608767606234</c:v>
                </c:pt>
                <c:pt idx="1740">
                  <c:v>47.887537841861125</c:v>
                </c:pt>
                <c:pt idx="1741">
                  <c:v>47.969068470034401</c:v>
                </c:pt>
                <c:pt idx="1742">
                  <c:v>47.58973357616027</c:v>
                </c:pt>
                <c:pt idx="1743">
                  <c:v>47.293007389277172</c:v>
                </c:pt>
                <c:pt idx="1744">
                  <c:v>47.842471110285715</c:v>
                </c:pt>
                <c:pt idx="1745">
                  <c:v>47.831987312373791</c:v>
                </c:pt>
                <c:pt idx="1746">
                  <c:v>47.342435954004486</c:v>
                </c:pt>
                <c:pt idx="1747">
                  <c:v>47.683963973802875</c:v>
                </c:pt>
                <c:pt idx="1748">
                  <c:v>48.139571631136604</c:v>
                </c:pt>
                <c:pt idx="1749">
                  <c:v>48.166986777448422</c:v>
                </c:pt>
                <c:pt idx="1750">
                  <c:v>48.29072235844685</c:v>
                </c:pt>
                <c:pt idx="1751">
                  <c:v>48.862686275973772</c:v>
                </c:pt>
                <c:pt idx="1752">
                  <c:v>48.547087192990553</c:v>
                </c:pt>
                <c:pt idx="1753">
                  <c:v>48.822825399398567</c:v>
                </c:pt>
                <c:pt idx="1754">
                  <c:v>49.022481458726283</c:v>
                </c:pt>
                <c:pt idx="1755">
                  <c:v>49.952507587977294</c:v>
                </c:pt>
                <c:pt idx="1756">
                  <c:v>48.556959707184895</c:v>
                </c:pt>
                <c:pt idx="1757">
                  <c:v>47.216920984607185</c:v>
                </c:pt>
                <c:pt idx="1758">
                  <c:v>45.354587563484444</c:v>
                </c:pt>
                <c:pt idx="1759">
                  <c:v>45.520169303375312</c:v>
                </c:pt>
                <c:pt idx="1760">
                  <c:v>45.35687197051184</c:v>
                </c:pt>
                <c:pt idx="1761">
                  <c:v>45.185711803844924</c:v>
                </c:pt>
                <c:pt idx="1762">
                  <c:v>45.472723816151102</c:v>
                </c:pt>
                <c:pt idx="1763">
                  <c:v>45.28389633038276</c:v>
                </c:pt>
                <c:pt idx="1764">
                  <c:v>45.207195833730708</c:v>
                </c:pt>
                <c:pt idx="1765">
                  <c:v>44.873596363044882</c:v>
                </c:pt>
                <c:pt idx="1766">
                  <c:v>44.956970357275424</c:v>
                </c:pt>
                <c:pt idx="1767">
                  <c:v>45.100443811991525</c:v>
                </c:pt>
                <c:pt idx="1768">
                  <c:v>45.042715515785964</c:v>
                </c:pt>
                <c:pt idx="1769">
                  <c:v>45.146262355743154</c:v>
                </c:pt>
                <c:pt idx="1770">
                  <c:v>45.251125572412569</c:v>
                </c:pt>
                <c:pt idx="1771">
                  <c:v>45.42664692281938</c:v>
                </c:pt>
                <c:pt idx="1772">
                  <c:v>45.713378922214844</c:v>
                </c:pt>
                <c:pt idx="1773">
                  <c:v>45.980211829000801</c:v>
                </c:pt>
                <c:pt idx="1774">
                  <c:v>45.911289199222033</c:v>
                </c:pt>
                <c:pt idx="1775">
                  <c:v>45.959172640148957</c:v>
                </c:pt>
                <c:pt idx="1776">
                  <c:v>46.114140524697348</c:v>
                </c:pt>
                <c:pt idx="1777">
                  <c:v>46.349484968194439</c:v>
                </c:pt>
                <c:pt idx="1778">
                  <c:v>46.417900077433927</c:v>
                </c:pt>
                <c:pt idx="1779">
                  <c:v>46.747616043117873</c:v>
                </c:pt>
                <c:pt idx="1780">
                  <c:v>46.816963185150243</c:v>
                </c:pt>
                <c:pt idx="1781">
                  <c:v>46.754155883395107</c:v>
                </c:pt>
                <c:pt idx="1782">
                  <c:v>46.749463548253139</c:v>
                </c:pt>
                <c:pt idx="1783">
                  <c:v>46.542772739493806</c:v>
                </c:pt>
                <c:pt idx="1784">
                  <c:v>46.403425011450985</c:v>
                </c:pt>
                <c:pt idx="1785">
                  <c:v>46.228728539653304</c:v>
                </c:pt>
                <c:pt idx="1786">
                  <c:v>45.891903189882207</c:v>
                </c:pt>
                <c:pt idx="1787">
                  <c:v>46.173209784700475</c:v>
                </c:pt>
                <c:pt idx="1788">
                  <c:v>46.16039705053484</c:v>
                </c:pt>
                <c:pt idx="1789">
                  <c:v>46.132353805148142</c:v>
                </c:pt>
                <c:pt idx="1790">
                  <c:v>46.135981847520249</c:v>
                </c:pt>
                <c:pt idx="1791">
                  <c:v>46.064311596852974</c:v>
                </c:pt>
                <c:pt idx="1792">
                  <c:v>45.71118331159127</c:v>
                </c:pt>
                <c:pt idx="1793">
                  <c:v>45.368389409800301</c:v>
                </c:pt>
                <c:pt idx="1794">
                  <c:v>45.416566277985567</c:v>
                </c:pt>
                <c:pt idx="1795">
                  <c:v>45.459546219174918</c:v>
                </c:pt>
                <c:pt idx="1796">
                  <c:v>45.52131575346705</c:v>
                </c:pt>
                <c:pt idx="1797">
                  <c:v>45.39665277841447</c:v>
                </c:pt>
                <c:pt idx="1798">
                  <c:v>45.4734681717364</c:v>
                </c:pt>
                <c:pt idx="1799">
                  <c:v>45.360148188741327</c:v>
                </c:pt>
                <c:pt idx="1800">
                  <c:v>45.664739679672174</c:v>
                </c:pt>
                <c:pt idx="1801">
                  <c:v>46.254465213222474</c:v>
                </c:pt>
                <c:pt idx="1802">
                  <c:v>46.211165106286295</c:v>
                </c:pt>
                <c:pt idx="1803">
                  <c:v>46.127703518531163</c:v>
                </c:pt>
                <c:pt idx="1804">
                  <c:v>45.96295160876992</c:v>
                </c:pt>
                <c:pt idx="1805">
                  <c:v>45.491232618914758</c:v>
                </c:pt>
                <c:pt idx="1806">
                  <c:v>45.007275699385985</c:v>
                </c:pt>
                <c:pt idx="1807">
                  <c:v>44.822621904349255</c:v>
                </c:pt>
                <c:pt idx="1808">
                  <c:v>44.773983950983677</c:v>
                </c:pt>
                <c:pt idx="1809">
                  <c:v>44.772201571463725</c:v>
                </c:pt>
                <c:pt idx="1810">
                  <c:v>44.951873027231308</c:v>
                </c:pt>
                <c:pt idx="1811">
                  <c:v>45.178387486534106</c:v>
                </c:pt>
                <c:pt idx="1812">
                  <c:v>45.017750382777749</c:v>
                </c:pt>
                <c:pt idx="1813">
                  <c:v>45.095293886864326</c:v>
                </c:pt>
                <c:pt idx="1814">
                  <c:v>44.689110710276744</c:v>
                </c:pt>
                <c:pt idx="1815">
                  <c:v>45.083567614341845</c:v>
                </c:pt>
                <c:pt idx="1816">
                  <c:v>45.008401651081066</c:v>
                </c:pt>
                <c:pt idx="1817">
                  <c:v>44.340582115309751</c:v>
                </c:pt>
                <c:pt idx="1818">
                  <c:v>44.97635225014298</c:v>
                </c:pt>
                <c:pt idx="1819">
                  <c:v>45.794543655322073</c:v>
                </c:pt>
                <c:pt idx="1820">
                  <c:v>45.667834372772134</c:v>
                </c:pt>
                <c:pt idx="1821">
                  <c:v>44.98373639651107</c:v>
                </c:pt>
                <c:pt idx="1822">
                  <c:v>44.809584967420498</c:v>
                </c:pt>
                <c:pt idx="1823">
                  <c:v>45.13708786414373</c:v>
                </c:pt>
                <c:pt idx="1824">
                  <c:v>45.228853485017822</c:v>
                </c:pt>
                <c:pt idx="1825">
                  <c:v>45.101914148589344</c:v>
                </c:pt>
                <c:pt idx="1826">
                  <c:v>44.856122644136157</c:v>
                </c:pt>
                <c:pt idx="1827">
                  <c:v>44.859501995644571</c:v>
                </c:pt>
                <c:pt idx="1828">
                  <c:v>44.692921271225465</c:v>
                </c:pt>
                <c:pt idx="1829">
                  <c:v>44.2430129852401</c:v>
                </c:pt>
                <c:pt idx="1830">
                  <c:v>43.447995909712532</c:v>
                </c:pt>
                <c:pt idx="1831">
                  <c:v>43.490439940027919</c:v>
                </c:pt>
                <c:pt idx="1832">
                  <c:v>43.103810324380873</c:v>
                </c:pt>
                <c:pt idx="1833">
                  <c:v>42.703327056743426</c:v>
                </c:pt>
                <c:pt idx="1834">
                  <c:v>42.787407124837095</c:v>
                </c:pt>
                <c:pt idx="1835">
                  <c:v>42.799469916720945</c:v>
                </c:pt>
                <c:pt idx="1836">
                  <c:v>43.172152497673238</c:v>
                </c:pt>
                <c:pt idx="1837">
                  <c:v>43.106960754051052</c:v>
                </c:pt>
                <c:pt idx="1838">
                  <c:v>43.328782550403183</c:v>
                </c:pt>
                <c:pt idx="1839">
                  <c:v>43.023839639064896</c:v>
                </c:pt>
                <c:pt idx="1840">
                  <c:v>43.276968993033222</c:v>
                </c:pt>
                <c:pt idx="1841">
                  <c:v>42.83911703087481</c:v>
                </c:pt>
                <c:pt idx="1842">
                  <c:v>42.711148853162278</c:v>
                </c:pt>
                <c:pt idx="1843">
                  <c:v>42.31881772155689</c:v>
                </c:pt>
                <c:pt idx="1844">
                  <c:v>42.268845294870857</c:v>
                </c:pt>
                <c:pt idx="1845">
                  <c:v>42.317024471900552</c:v>
                </c:pt>
                <c:pt idx="1846">
                  <c:v>42.393367783308513</c:v>
                </c:pt>
                <c:pt idx="1847">
                  <c:v>42.671086444244445</c:v>
                </c:pt>
                <c:pt idx="1848">
                  <c:v>42.515482971429961</c:v>
                </c:pt>
                <c:pt idx="1849">
                  <c:v>41.553411769153534</c:v>
                </c:pt>
                <c:pt idx="1850">
                  <c:v>40.663595488583837</c:v>
                </c:pt>
                <c:pt idx="1851">
                  <c:v>42.372844942596814</c:v>
                </c:pt>
                <c:pt idx="1852">
                  <c:v>42.023091055323363</c:v>
                </c:pt>
                <c:pt idx="1853">
                  <c:v>46.944073147180227</c:v>
                </c:pt>
                <c:pt idx="1854">
                  <c:v>47.606552782135481</c:v>
                </c:pt>
                <c:pt idx="1855">
                  <c:v>52.446057621072029</c:v>
                </c:pt>
                <c:pt idx="1856">
                  <c:v>47.385488259079544</c:v>
                </c:pt>
                <c:pt idx="1857">
                  <c:v>52.576402696105809</c:v>
                </c:pt>
                <c:pt idx="1858">
                  <c:v>51.083626762960954</c:v>
                </c:pt>
                <c:pt idx="1859">
                  <c:v>50.92843578694287</c:v>
                </c:pt>
                <c:pt idx="1860">
                  <c:v>48.810402222448126</c:v>
                </c:pt>
                <c:pt idx="1861">
                  <c:v>49.231614682120529</c:v>
                </c:pt>
                <c:pt idx="1862">
                  <c:v>49.999999999999829</c:v>
                </c:pt>
                <c:pt idx="1863">
                  <c:v>56.42754227700965</c:v>
                </c:pt>
                <c:pt idx="1864">
                  <c:v>58.485096605200035</c:v>
                </c:pt>
                <c:pt idx="1865">
                  <c:v>59.572540838965807</c:v>
                </c:pt>
                <c:pt idx="1866">
                  <c:v>58.575782123638284</c:v>
                </c:pt>
                <c:pt idx="1867">
                  <c:v>58.878987912128238</c:v>
                </c:pt>
                <c:pt idx="1868">
                  <c:v>60.102810387138895</c:v>
                </c:pt>
                <c:pt idx="1869">
                  <c:v>59.344981163965436</c:v>
                </c:pt>
                <c:pt idx="1870">
                  <c:v>57.394295127199115</c:v>
                </c:pt>
                <c:pt idx="1871">
                  <c:v>58.909258448067909</c:v>
                </c:pt>
                <c:pt idx="1872">
                  <c:v>57.615843307935151</c:v>
                </c:pt>
                <c:pt idx="1873">
                  <c:v>58.06901262462209</c:v>
                </c:pt>
                <c:pt idx="1874">
                  <c:v>58.435219604233303</c:v>
                </c:pt>
                <c:pt idx="1875">
                  <c:v>58.920766457436343</c:v>
                </c:pt>
                <c:pt idx="1876">
                  <c:v>57.83650254132062</c:v>
                </c:pt>
                <c:pt idx="1877">
                  <c:v>58.642194608373806</c:v>
                </c:pt>
                <c:pt idx="1878">
                  <c:v>60.781042928165462</c:v>
                </c:pt>
                <c:pt idx="1879">
                  <c:v>61.465548646099315</c:v>
                </c:pt>
                <c:pt idx="1880">
                  <c:v>61.414047752333367</c:v>
                </c:pt>
                <c:pt idx="1881">
                  <c:v>60.537917556171749</c:v>
                </c:pt>
                <c:pt idx="1882">
                  <c:v>59.298213747960631</c:v>
                </c:pt>
                <c:pt idx="1883">
                  <c:v>59.210559973635483</c:v>
                </c:pt>
                <c:pt idx="1884">
                  <c:v>59.655833999695055</c:v>
                </c:pt>
                <c:pt idx="1885">
                  <c:v>59.407121007368488</c:v>
                </c:pt>
                <c:pt idx="1886">
                  <c:v>59.685882054716821</c:v>
                </c:pt>
                <c:pt idx="1887">
                  <c:v>60.677519924695467</c:v>
                </c:pt>
                <c:pt idx="1888">
                  <c:v>60.861404258483226</c:v>
                </c:pt>
                <c:pt idx="1889">
                  <c:v>59.824569858561112</c:v>
                </c:pt>
                <c:pt idx="1890">
                  <c:v>59.375207306894595</c:v>
                </c:pt>
                <c:pt idx="1891">
                  <c:v>61.221079486732663</c:v>
                </c:pt>
                <c:pt idx="1892">
                  <c:v>60.489345501656935</c:v>
                </c:pt>
                <c:pt idx="1893">
                  <c:v>63.070071515925385</c:v>
                </c:pt>
                <c:pt idx="1894">
                  <c:v>64.951322616733734</c:v>
                </c:pt>
                <c:pt idx="1895">
                  <c:v>62.861810417859239</c:v>
                </c:pt>
                <c:pt idx="1896">
                  <c:v>62.434964248697874</c:v>
                </c:pt>
                <c:pt idx="1897">
                  <c:v>61.764777741303021</c:v>
                </c:pt>
                <c:pt idx="1898">
                  <c:v>62.152885942657591</c:v>
                </c:pt>
                <c:pt idx="1899">
                  <c:v>60.896961686040633</c:v>
                </c:pt>
                <c:pt idx="1900">
                  <c:v>60.847519163458465</c:v>
                </c:pt>
                <c:pt idx="1901">
                  <c:v>59.919918966972894</c:v>
                </c:pt>
                <c:pt idx="1902">
                  <c:v>59.959790746129002</c:v>
                </c:pt>
                <c:pt idx="1903">
                  <c:v>58.987944329328464</c:v>
                </c:pt>
                <c:pt idx="1904">
                  <c:v>59.762560305473507</c:v>
                </c:pt>
                <c:pt idx="1905">
                  <c:v>59.354287679766678</c:v>
                </c:pt>
                <c:pt idx="1906">
                  <c:v>59.71813262956595</c:v>
                </c:pt>
                <c:pt idx="1907">
                  <c:v>59.657489075910171</c:v>
                </c:pt>
                <c:pt idx="1908">
                  <c:v>57.848665641162093</c:v>
                </c:pt>
                <c:pt idx="1909">
                  <c:v>56.404939113980433</c:v>
                </c:pt>
                <c:pt idx="1910">
                  <c:v>57.363762162296254</c:v>
                </c:pt>
                <c:pt idx="1911">
                  <c:v>56.681943695471922</c:v>
                </c:pt>
                <c:pt idx="1912">
                  <c:v>54.279938863766901</c:v>
                </c:pt>
                <c:pt idx="1913">
                  <c:v>54.090400654130377</c:v>
                </c:pt>
                <c:pt idx="1914">
                  <c:v>55.477183535036573</c:v>
                </c:pt>
                <c:pt idx="1915">
                  <c:v>57.286788561237913</c:v>
                </c:pt>
                <c:pt idx="1916">
                  <c:v>57.016120998952935</c:v>
                </c:pt>
                <c:pt idx="1917">
                  <c:v>56.083371578056678</c:v>
                </c:pt>
                <c:pt idx="1918">
                  <c:v>56.143499957528221</c:v>
                </c:pt>
                <c:pt idx="1919">
                  <c:v>56.29985203152404</c:v>
                </c:pt>
                <c:pt idx="1920">
                  <c:v>56.154496708546688</c:v>
                </c:pt>
                <c:pt idx="1921">
                  <c:v>58.132330287552207</c:v>
                </c:pt>
                <c:pt idx="1922">
                  <c:v>57.868652514324559</c:v>
                </c:pt>
                <c:pt idx="1923">
                  <c:v>56.791356213068866</c:v>
                </c:pt>
                <c:pt idx="1924">
                  <c:v>57.016039732550539</c:v>
                </c:pt>
                <c:pt idx="1925">
                  <c:v>57.177167128111918</c:v>
                </c:pt>
                <c:pt idx="1926">
                  <c:v>57.490566710418321</c:v>
                </c:pt>
                <c:pt idx="1927">
                  <c:v>58.45102310164755</c:v>
                </c:pt>
                <c:pt idx="1928">
                  <c:v>58.691567310548997</c:v>
                </c:pt>
                <c:pt idx="1929">
                  <c:v>59.031341950456635</c:v>
                </c:pt>
                <c:pt idx="1930">
                  <c:v>58.886423573499862</c:v>
                </c:pt>
                <c:pt idx="1931">
                  <c:v>59.565886293399863</c:v>
                </c:pt>
                <c:pt idx="1932">
                  <c:v>60.015972302155376</c:v>
                </c:pt>
                <c:pt idx="1933">
                  <c:v>58.827558156348687</c:v>
                </c:pt>
                <c:pt idx="1934">
                  <c:v>58.654490496737509</c:v>
                </c:pt>
                <c:pt idx="1935">
                  <c:v>57.444092229783998</c:v>
                </c:pt>
                <c:pt idx="1936">
                  <c:v>57.247498006017395</c:v>
                </c:pt>
                <c:pt idx="1937">
                  <c:v>57.126482657112312</c:v>
                </c:pt>
                <c:pt idx="1938">
                  <c:v>56.617159345852109</c:v>
                </c:pt>
                <c:pt idx="1939">
                  <c:v>56.495052436694614</c:v>
                </c:pt>
                <c:pt idx="1940">
                  <c:v>56.786458313667055</c:v>
                </c:pt>
                <c:pt idx="1941">
                  <c:v>57.465875422773671</c:v>
                </c:pt>
                <c:pt idx="1942">
                  <c:v>57.273253247112869</c:v>
                </c:pt>
                <c:pt idx="1943">
                  <c:v>57.818697521129529</c:v>
                </c:pt>
                <c:pt idx="1944">
                  <c:v>58.29669565170343</c:v>
                </c:pt>
                <c:pt idx="1945">
                  <c:v>58.373057551830549</c:v>
                </c:pt>
                <c:pt idx="1946">
                  <c:v>58.292763614794438</c:v>
                </c:pt>
                <c:pt idx="1947">
                  <c:v>58.241640971434094</c:v>
                </c:pt>
                <c:pt idx="1948">
                  <c:v>58.23276019362175</c:v>
                </c:pt>
                <c:pt idx="1949">
                  <c:v>57.947944979205616</c:v>
                </c:pt>
                <c:pt idx="1950">
                  <c:v>57.294574985551712</c:v>
                </c:pt>
                <c:pt idx="1951">
                  <c:v>57.054041165773434</c:v>
                </c:pt>
                <c:pt idx="1952">
                  <c:v>56.759905280007942</c:v>
                </c:pt>
                <c:pt idx="1953">
                  <c:v>56.566197860513462</c:v>
                </c:pt>
                <c:pt idx="1954">
                  <c:v>56.558005483689591</c:v>
                </c:pt>
                <c:pt idx="1955">
                  <c:v>56.470414955311753</c:v>
                </c:pt>
                <c:pt idx="1956">
                  <c:v>56.369457125644381</c:v>
                </c:pt>
                <c:pt idx="1957">
                  <c:v>56.239222025764207</c:v>
                </c:pt>
                <c:pt idx="1958">
                  <c:v>56.208427637862357</c:v>
                </c:pt>
                <c:pt idx="1959">
                  <c:v>56.296977855068704</c:v>
                </c:pt>
                <c:pt idx="1960">
                  <c:v>56.139417991329402</c:v>
                </c:pt>
                <c:pt idx="1961">
                  <c:v>56.107212471153609</c:v>
                </c:pt>
                <c:pt idx="1962">
                  <c:v>56.092697194266918</c:v>
                </c:pt>
                <c:pt idx="1963">
                  <c:v>56.101009207327103</c:v>
                </c:pt>
                <c:pt idx="1964">
                  <c:v>56.23697371029391</c:v>
                </c:pt>
                <c:pt idx="1965">
                  <c:v>56.562807490645298</c:v>
                </c:pt>
                <c:pt idx="1966">
                  <c:v>56.942719668157032</c:v>
                </c:pt>
                <c:pt idx="1967">
                  <c:v>56.881299595057264</c:v>
                </c:pt>
                <c:pt idx="1968">
                  <c:v>57.018544451466042</c:v>
                </c:pt>
                <c:pt idx="1969">
                  <c:v>56.924792344670536</c:v>
                </c:pt>
                <c:pt idx="1970">
                  <c:v>56.721612346234885</c:v>
                </c:pt>
                <c:pt idx="1971">
                  <c:v>56.562746494783489</c:v>
                </c:pt>
                <c:pt idx="1972">
                  <c:v>56.534802558505874</c:v>
                </c:pt>
                <c:pt idx="1973">
                  <c:v>57.105503290804712</c:v>
                </c:pt>
                <c:pt idx="1974">
                  <c:v>56.851716366403672</c:v>
                </c:pt>
                <c:pt idx="1975">
                  <c:v>56.982418532437983</c:v>
                </c:pt>
                <c:pt idx="1976">
                  <c:v>57.084012594537796</c:v>
                </c:pt>
                <c:pt idx="1977">
                  <c:v>57.146765986535627</c:v>
                </c:pt>
                <c:pt idx="1978">
                  <c:v>57.170450186626987</c:v>
                </c:pt>
                <c:pt idx="1979">
                  <c:v>57.190108756770407</c:v>
                </c:pt>
                <c:pt idx="1980">
                  <c:v>56.599637212727679</c:v>
                </c:pt>
                <c:pt idx="1981">
                  <c:v>56.278025008702066</c:v>
                </c:pt>
                <c:pt idx="1982">
                  <c:v>56.130131305549085</c:v>
                </c:pt>
                <c:pt idx="1983">
                  <c:v>56.572740694302162</c:v>
                </c:pt>
                <c:pt idx="1984">
                  <c:v>56.090608201740011</c:v>
                </c:pt>
                <c:pt idx="1985">
                  <c:v>56.816071411544605</c:v>
                </c:pt>
                <c:pt idx="1986">
                  <c:v>57.108022456663328</c:v>
                </c:pt>
                <c:pt idx="1987">
                  <c:v>57.014637161810718</c:v>
                </c:pt>
                <c:pt idx="1988">
                  <c:v>57.479057763909623</c:v>
                </c:pt>
                <c:pt idx="1989">
                  <c:v>58.005271612867666</c:v>
                </c:pt>
                <c:pt idx="1990">
                  <c:v>58.436691828838832</c:v>
                </c:pt>
                <c:pt idx="1991">
                  <c:v>58.118426170074592</c:v>
                </c:pt>
                <c:pt idx="1992">
                  <c:v>58.886981252330102</c:v>
                </c:pt>
                <c:pt idx="1993">
                  <c:v>58.957869584417956</c:v>
                </c:pt>
                <c:pt idx="1994">
                  <c:v>59.16607994495731</c:v>
                </c:pt>
                <c:pt idx="1995">
                  <c:v>59.006885325156539</c:v>
                </c:pt>
                <c:pt idx="1996">
                  <c:v>58.733116190668973</c:v>
                </c:pt>
                <c:pt idx="1997">
                  <c:v>58.407934110710912</c:v>
                </c:pt>
                <c:pt idx="1998">
                  <c:v>59.129160999381355</c:v>
                </c:pt>
                <c:pt idx="1999">
                  <c:v>59.566611047881921</c:v>
                </c:pt>
                <c:pt idx="2000">
                  <c:v>58.539568402525873</c:v>
                </c:pt>
                <c:pt idx="2001">
                  <c:v>58.701765102593953</c:v>
                </c:pt>
                <c:pt idx="2002">
                  <c:v>58.78951329603661</c:v>
                </c:pt>
                <c:pt idx="2003">
                  <c:v>58.615945631483456</c:v>
                </c:pt>
                <c:pt idx="2004">
                  <c:v>58.759983047387195</c:v>
                </c:pt>
                <c:pt idx="2005">
                  <c:v>58.559070395384666</c:v>
                </c:pt>
                <c:pt idx="2006">
                  <c:v>58.355599520578615</c:v>
                </c:pt>
                <c:pt idx="2007">
                  <c:v>58.272232530426592</c:v>
                </c:pt>
                <c:pt idx="2008">
                  <c:v>58.392283479916628</c:v>
                </c:pt>
                <c:pt idx="2009">
                  <c:v>58.661381686939258</c:v>
                </c:pt>
                <c:pt idx="2010">
                  <c:v>59.335545427327688</c:v>
                </c:pt>
                <c:pt idx="2011">
                  <c:v>58.95901333983322</c:v>
                </c:pt>
                <c:pt idx="2012">
                  <c:v>59.642604778557562</c:v>
                </c:pt>
                <c:pt idx="2013">
                  <c:v>59.914657566848973</c:v>
                </c:pt>
                <c:pt idx="2014">
                  <c:v>59.075255905665969</c:v>
                </c:pt>
                <c:pt idx="2015">
                  <c:v>58.199714446598854</c:v>
                </c:pt>
                <c:pt idx="2016">
                  <c:v>57.697308425139198</c:v>
                </c:pt>
                <c:pt idx="2017">
                  <c:v>58.096728166623578</c:v>
                </c:pt>
                <c:pt idx="2018">
                  <c:v>57.459409118747438</c:v>
                </c:pt>
                <c:pt idx="2019">
                  <c:v>57.528131386873973</c:v>
                </c:pt>
                <c:pt idx="2020">
                  <c:v>57.19835554894199</c:v>
                </c:pt>
                <c:pt idx="2021">
                  <c:v>56.86631651311631</c:v>
                </c:pt>
                <c:pt idx="2022">
                  <c:v>57.037824556764043</c:v>
                </c:pt>
                <c:pt idx="2023">
                  <c:v>57.358694476892957</c:v>
                </c:pt>
                <c:pt idx="2024">
                  <c:v>57.77086725831947</c:v>
                </c:pt>
                <c:pt idx="2025">
                  <c:v>58.187269114185113</c:v>
                </c:pt>
                <c:pt idx="2026">
                  <c:v>56.870990942767207</c:v>
                </c:pt>
                <c:pt idx="2027">
                  <c:v>57.057041866382995</c:v>
                </c:pt>
                <c:pt idx="2028">
                  <c:v>56.882992480706662</c:v>
                </c:pt>
                <c:pt idx="2029">
                  <c:v>57.223432845849374</c:v>
                </c:pt>
                <c:pt idx="2030">
                  <c:v>56.861141346202899</c:v>
                </c:pt>
                <c:pt idx="2031">
                  <c:v>56.799663618797545</c:v>
                </c:pt>
                <c:pt idx="2032">
                  <c:v>56.621190246987702</c:v>
                </c:pt>
                <c:pt idx="2033">
                  <c:v>56.796012093047722</c:v>
                </c:pt>
                <c:pt idx="2034">
                  <c:v>57.106794024610792</c:v>
                </c:pt>
                <c:pt idx="2035">
                  <c:v>56.581453077690128</c:v>
                </c:pt>
                <c:pt idx="2036">
                  <c:v>56.652207938177078</c:v>
                </c:pt>
                <c:pt idx="2037">
                  <c:v>56.349149467572083</c:v>
                </c:pt>
                <c:pt idx="2038">
                  <c:v>56.165745764069982</c:v>
                </c:pt>
                <c:pt idx="2039">
                  <c:v>56.249427780688784</c:v>
                </c:pt>
                <c:pt idx="2040">
                  <c:v>55.82937871636743</c:v>
                </c:pt>
                <c:pt idx="2041">
                  <c:v>55.599951523678406</c:v>
                </c:pt>
                <c:pt idx="2042">
                  <c:v>55.411231777151023</c:v>
                </c:pt>
                <c:pt idx="2043">
                  <c:v>55.094612503216759</c:v>
                </c:pt>
                <c:pt idx="2044">
                  <c:v>55.508722864366113</c:v>
                </c:pt>
                <c:pt idx="2045">
                  <c:v>55.848272851174578</c:v>
                </c:pt>
                <c:pt idx="2046">
                  <c:v>55.541710439966813</c:v>
                </c:pt>
                <c:pt idx="2047">
                  <c:v>56.070022896093739</c:v>
                </c:pt>
                <c:pt idx="2048">
                  <c:v>57.086419725741742</c:v>
                </c:pt>
                <c:pt idx="2049">
                  <c:v>57.801604514198779</c:v>
                </c:pt>
                <c:pt idx="2050">
                  <c:v>58.39914319732943</c:v>
                </c:pt>
                <c:pt idx="2051">
                  <c:v>58.011876760081712</c:v>
                </c:pt>
                <c:pt idx="2052">
                  <c:v>58.141251001531238</c:v>
                </c:pt>
                <c:pt idx="2053">
                  <c:v>58.047824888903925</c:v>
                </c:pt>
                <c:pt idx="2054">
                  <c:v>58.325320990286471</c:v>
                </c:pt>
                <c:pt idx="2055">
                  <c:v>57.777224976916415</c:v>
                </c:pt>
                <c:pt idx="2056">
                  <c:v>58.072176761707674</c:v>
                </c:pt>
                <c:pt idx="2057">
                  <c:v>57.269423380636105</c:v>
                </c:pt>
                <c:pt idx="2058">
                  <c:v>57.515862934559927</c:v>
                </c:pt>
                <c:pt idx="2059">
                  <c:v>57.103355987836402</c:v>
                </c:pt>
                <c:pt idx="2060">
                  <c:v>57.435129079412619</c:v>
                </c:pt>
                <c:pt idx="2061">
                  <c:v>58.706840013182401</c:v>
                </c:pt>
                <c:pt idx="2062">
                  <c:v>59.469892720695917</c:v>
                </c:pt>
                <c:pt idx="2063">
                  <c:v>58.998485515783685</c:v>
                </c:pt>
                <c:pt idx="2064">
                  <c:v>58.522329284375104</c:v>
                </c:pt>
                <c:pt idx="2065">
                  <c:v>58.388069531115065</c:v>
                </c:pt>
                <c:pt idx="2066">
                  <c:v>57.613557025494515</c:v>
                </c:pt>
                <c:pt idx="2067">
                  <c:v>58.939321700362939</c:v>
                </c:pt>
                <c:pt idx="2068">
                  <c:v>59.096478081060468</c:v>
                </c:pt>
                <c:pt idx="2069">
                  <c:v>59.939944480289064</c:v>
                </c:pt>
                <c:pt idx="2070">
                  <c:v>59.590987946726948</c:v>
                </c:pt>
                <c:pt idx="2071">
                  <c:v>58.089261059725715</c:v>
                </c:pt>
                <c:pt idx="2072">
                  <c:v>58.725494103137088</c:v>
                </c:pt>
                <c:pt idx="2073">
                  <c:v>58.562779266590972</c:v>
                </c:pt>
                <c:pt idx="2074">
                  <c:v>58.326549589749973</c:v>
                </c:pt>
                <c:pt idx="2075">
                  <c:v>57.531215737127937</c:v>
                </c:pt>
                <c:pt idx="2076">
                  <c:v>58.075550384863988</c:v>
                </c:pt>
                <c:pt idx="2077">
                  <c:v>57.968061762429265</c:v>
                </c:pt>
                <c:pt idx="2078">
                  <c:v>57.778986260431047</c:v>
                </c:pt>
                <c:pt idx="2079">
                  <c:v>57.37502967459875</c:v>
                </c:pt>
                <c:pt idx="2080">
                  <c:v>57.178907482235957</c:v>
                </c:pt>
                <c:pt idx="2081">
                  <c:v>57.057927892152151</c:v>
                </c:pt>
                <c:pt idx="2082">
                  <c:v>57.360775205568522</c:v>
                </c:pt>
                <c:pt idx="2083">
                  <c:v>56.845502656184053</c:v>
                </c:pt>
                <c:pt idx="2084">
                  <c:v>56.522520911226557</c:v>
                </c:pt>
                <c:pt idx="2085">
                  <c:v>56.324783648658318</c:v>
                </c:pt>
                <c:pt idx="2086">
                  <c:v>56.212105450605272</c:v>
                </c:pt>
                <c:pt idx="2087">
                  <c:v>55.854805834763845</c:v>
                </c:pt>
                <c:pt idx="2088">
                  <c:v>56.002772027339624</c:v>
                </c:pt>
                <c:pt idx="2089">
                  <c:v>56.062148728519837</c:v>
                </c:pt>
                <c:pt idx="2090">
                  <c:v>56.194941368561651</c:v>
                </c:pt>
                <c:pt idx="2091">
                  <c:v>56.348645893290168</c:v>
                </c:pt>
                <c:pt idx="2092">
                  <c:v>56.091056401621024</c:v>
                </c:pt>
                <c:pt idx="2093">
                  <c:v>56.243734704500255</c:v>
                </c:pt>
                <c:pt idx="2094">
                  <c:v>56.325343531921604</c:v>
                </c:pt>
                <c:pt idx="2095">
                  <c:v>56.108564216672086</c:v>
                </c:pt>
                <c:pt idx="2096">
                  <c:v>56.233711699552295</c:v>
                </c:pt>
                <c:pt idx="2097">
                  <c:v>56.006228478327905</c:v>
                </c:pt>
                <c:pt idx="2098">
                  <c:v>56.11604042188975</c:v>
                </c:pt>
                <c:pt idx="2099">
                  <c:v>55.153553598936909</c:v>
                </c:pt>
                <c:pt idx="2100">
                  <c:v>55.671462208498575</c:v>
                </c:pt>
                <c:pt idx="2101">
                  <c:v>55.303536400047548</c:v>
                </c:pt>
                <c:pt idx="2102">
                  <c:v>55.379003585097394</c:v>
                </c:pt>
                <c:pt idx="2103">
                  <c:v>55.832192183494506</c:v>
                </c:pt>
                <c:pt idx="2104">
                  <c:v>56.023291320037963</c:v>
                </c:pt>
                <c:pt idx="2105">
                  <c:v>55.30195855809481</c:v>
                </c:pt>
                <c:pt idx="2106">
                  <c:v>55.480422493511554</c:v>
                </c:pt>
                <c:pt idx="2107">
                  <c:v>55.122088123766758</c:v>
                </c:pt>
                <c:pt idx="2108">
                  <c:v>55.355479835829989</c:v>
                </c:pt>
                <c:pt idx="2109">
                  <c:v>55.448950231900042</c:v>
                </c:pt>
                <c:pt idx="2110">
                  <c:v>55.252144519069283</c:v>
                </c:pt>
                <c:pt idx="2111">
                  <c:v>55.389609185747723</c:v>
                </c:pt>
                <c:pt idx="2112">
                  <c:v>55.396614117808589</c:v>
                </c:pt>
                <c:pt idx="2113">
                  <c:v>55.462712809496644</c:v>
                </c:pt>
                <c:pt idx="2114">
                  <c:v>55.519282177342156</c:v>
                </c:pt>
                <c:pt idx="2115">
                  <c:v>55.764776288938258</c:v>
                </c:pt>
                <c:pt idx="2116">
                  <c:v>56.327643990433494</c:v>
                </c:pt>
                <c:pt idx="2117">
                  <c:v>56.551597543635147</c:v>
                </c:pt>
                <c:pt idx="2118">
                  <c:v>56.272312215147444</c:v>
                </c:pt>
                <c:pt idx="2119">
                  <c:v>56.53729320399006</c:v>
                </c:pt>
                <c:pt idx="2120">
                  <c:v>56.9165951146529</c:v>
                </c:pt>
                <c:pt idx="2121">
                  <c:v>56.374864494230174</c:v>
                </c:pt>
                <c:pt idx="2122">
                  <c:v>56.370790942549803</c:v>
                </c:pt>
                <c:pt idx="2123">
                  <c:v>56.313558512881464</c:v>
                </c:pt>
                <c:pt idx="2124">
                  <c:v>56.23424080816897</c:v>
                </c:pt>
                <c:pt idx="2125">
                  <c:v>56.19221274144023</c:v>
                </c:pt>
                <c:pt idx="2126">
                  <c:v>56.497352250756812</c:v>
                </c:pt>
                <c:pt idx="2127">
                  <c:v>56.213177690066381</c:v>
                </c:pt>
                <c:pt idx="2128">
                  <c:v>56.30285091069279</c:v>
                </c:pt>
                <c:pt idx="2129">
                  <c:v>56.174233312075202</c:v>
                </c:pt>
                <c:pt idx="2130">
                  <c:v>55.628615259178545</c:v>
                </c:pt>
                <c:pt idx="2131">
                  <c:v>55.275223473877375</c:v>
                </c:pt>
                <c:pt idx="2132">
                  <c:v>54.839008602609468</c:v>
                </c:pt>
                <c:pt idx="2133">
                  <c:v>54.246035190334659</c:v>
                </c:pt>
                <c:pt idx="2134">
                  <c:v>53.492387574754396</c:v>
                </c:pt>
                <c:pt idx="2135">
                  <c:v>53.553407878355706</c:v>
                </c:pt>
                <c:pt idx="2136">
                  <c:v>53.453590296169189</c:v>
                </c:pt>
                <c:pt idx="2137">
                  <c:v>53.26057203112186</c:v>
                </c:pt>
                <c:pt idx="2138">
                  <c:v>52.911321755959428</c:v>
                </c:pt>
                <c:pt idx="2139">
                  <c:v>53.453049891168789</c:v>
                </c:pt>
                <c:pt idx="2140">
                  <c:v>53.211807835209257</c:v>
                </c:pt>
                <c:pt idx="2141">
                  <c:v>52.563628875654778</c:v>
                </c:pt>
                <c:pt idx="2142">
                  <c:v>52.349022591179683</c:v>
                </c:pt>
                <c:pt idx="2143">
                  <c:v>52.742193558749264</c:v>
                </c:pt>
                <c:pt idx="2144">
                  <c:v>52.759602894393517</c:v>
                </c:pt>
                <c:pt idx="2145">
                  <c:v>52.422357659753658</c:v>
                </c:pt>
                <c:pt idx="2146">
                  <c:v>52.465390071984999</c:v>
                </c:pt>
                <c:pt idx="2147">
                  <c:v>52.106332613794962</c:v>
                </c:pt>
                <c:pt idx="2148">
                  <c:v>51.701797710592743</c:v>
                </c:pt>
                <c:pt idx="2149">
                  <c:v>51.654065985394453</c:v>
                </c:pt>
                <c:pt idx="2150">
                  <c:v>51.456502563765348</c:v>
                </c:pt>
                <c:pt idx="2151">
                  <c:v>51.202258280941123</c:v>
                </c:pt>
                <c:pt idx="2152">
                  <c:v>51.279548813117373</c:v>
                </c:pt>
                <c:pt idx="2153">
                  <c:v>50.860207793769355</c:v>
                </c:pt>
                <c:pt idx="2154">
                  <c:v>50.099939262524494</c:v>
                </c:pt>
                <c:pt idx="2155">
                  <c:v>50.509957593295141</c:v>
                </c:pt>
                <c:pt idx="2156">
                  <c:v>50.082490752787365</c:v>
                </c:pt>
                <c:pt idx="2157">
                  <c:v>49.94153279971529</c:v>
                </c:pt>
                <c:pt idx="2158">
                  <c:v>49.910895717412913</c:v>
                </c:pt>
                <c:pt idx="2159">
                  <c:v>50.365212975347411</c:v>
                </c:pt>
                <c:pt idx="2160">
                  <c:v>50.058867133338332</c:v>
                </c:pt>
                <c:pt idx="2161">
                  <c:v>49.976632160140284</c:v>
                </c:pt>
                <c:pt idx="2162">
                  <c:v>49.720842606483174</c:v>
                </c:pt>
                <c:pt idx="2163">
                  <c:v>49.677692771353783</c:v>
                </c:pt>
                <c:pt idx="2164">
                  <c:v>49.665689393340223</c:v>
                </c:pt>
                <c:pt idx="2165">
                  <c:v>49.853362137936443</c:v>
                </c:pt>
                <c:pt idx="2166">
                  <c:v>48.932536446018332</c:v>
                </c:pt>
                <c:pt idx="2167">
                  <c:v>49.627048990983361</c:v>
                </c:pt>
                <c:pt idx="2168">
                  <c:v>49.774615129538475</c:v>
                </c:pt>
                <c:pt idx="2169">
                  <c:v>49.008728952246059</c:v>
                </c:pt>
                <c:pt idx="2170">
                  <c:v>49.315186651319593</c:v>
                </c:pt>
                <c:pt idx="2171">
                  <c:v>49.63023090420706</c:v>
                </c:pt>
                <c:pt idx="2172">
                  <c:v>50.137123196507346</c:v>
                </c:pt>
                <c:pt idx="2173">
                  <c:v>49.60156562392465</c:v>
                </c:pt>
                <c:pt idx="2174">
                  <c:v>49.514892322267748</c:v>
                </c:pt>
                <c:pt idx="2175">
                  <c:v>49.608339945296237</c:v>
                </c:pt>
                <c:pt idx="2176">
                  <c:v>49.72731884126636</c:v>
                </c:pt>
                <c:pt idx="2177">
                  <c:v>49.404916034270379</c:v>
                </c:pt>
                <c:pt idx="2178">
                  <c:v>48.688398977642635</c:v>
                </c:pt>
                <c:pt idx="2179">
                  <c:v>48.350908585231089</c:v>
                </c:pt>
                <c:pt idx="2180">
                  <c:v>48.439305504892353</c:v>
                </c:pt>
                <c:pt idx="2181">
                  <c:v>48.185219975399256</c:v>
                </c:pt>
                <c:pt idx="2182">
                  <c:v>48.282479860596546</c:v>
                </c:pt>
                <c:pt idx="2183">
                  <c:v>48.071956265116626</c:v>
                </c:pt>
                <c:pt idx="2184">
                  <c:v>48.333663099193537</c:v>
                </c:pt>
                <c:pt idx="2185">
                  <c:v>47.787601945662253</c:v>
                </c:pt>
                <c:pt idx="2186">
                  <c:v>47.88265055308765</c:v>
                </c:pt>
                <c:pt idx="2187">
                  <c:v>47.934399097200966</c:v>
                </c:pt>
                <c:pt idx="2188">
                  <c:v>47.922911568735479</c:v>
                </c:pt>
                <c:pt idx="2189">
                  <c:v>47.189585656265834</c:v>
                </c:pt>
                <c:pt idx="2190">
                  <c:v>47.171409724980833</c:v>
                </c:pt>
                <c:pt idx="2191">
                  <c:v>46.925314149656494</c:v>
                </c:pt>
                <c:pt idx="2192">
                  <c:v>46.647869116483314</c:v>
                </c:pt>
                <c:pt idx="2193">
                  <c:v>46.431179825950615</c:v>
                </c:pt>
                <c:pt idx="2194">
                  <c:v>46.487029891614277</c:v>
                </c:pt>
                <c:pt idx="2195">
                  <c:v>47.005566720459882</c:v>
                </c:pt>
                <c:pt idx="2196">
                  <c:v>47.056569656348096</c:v>
                </c:pt>
                <c:pt idx="2197">
                  <c:v>46.175818081824858</c:v>
                </c:pt>
                <c:pt idx="2198">
                  <c:v>45.590884268895707</c:v>
                </c:pt>
                <c:pt idx="2199">
                  <c:v>45.784649761105157</c:v>
                </c:pt>
                <c:pt idx="2200">
                  <c:v>45.842054464277396</c:v>
                </c:pt>
                <c:pt idx="2201">
                  <c:v>46.565192316088613</c:v>
                </c:pt>
                <c:pt idx="2202">
                  <c:v>46.309451225325759</c:v>
                </c:pt>
                <c:pt idx="2203">
                  <c:v>46.527224907847632</c:v>
                </c:pt>
                <c:pt idx="2204">
                  <c:v>46.053345637673559</c:v>
                </c:pt>
                <c:pt idx="2205">
                  <c:v>46.582568479378693</c:v>
                </c:pt>
                <c:pt idx="2206">
                  <c:v>46.525455101374497</c:v>
                </c:pt>
                <c:pt idx="2207">
                  <c:v>43.997155422329989</c:v>
                </c:pt>
                <c:pt idx="2208">
                  <c:v>43.874731152735045</c:v>
                </c:pt>
                <c:pt idx="2209">
                  <c:v>43.979699820759848</c:v>
                </c:pt>
                <c:pt idx="2210">
                  <c:v>44.378521702771451</c:v>
                </c:pt>
                <c:pt idx="2211">
                  <c:v>44.216632548822815</c:v>
                </c:pt>
                <c:pt idx="2212">
                  <c:v>44.049579349235295</c:v>
                </c:pt>
                <c:pt idx="2213">
                  <c:v>43.906434502730306</c:v>
                </c:pt>
                <c:pt idx="2214">
                  <c:v>43.856354300965663</c:v>
                </c:pt>
                <c:pt idx="2215">
                  <c:v>43.559848910081676</c:v>
                </c:pt>
                <c:pt idx="2216">
                  <c:v>43.721694126176523</c:v>
                </c:pt>
                <c:pt idx="2217">
                  <c:v>43.631107822634561</c:v>
                </c:pt>
                <c:pt idx="2218">
                  <c:v>43.128766850905819</c:v>
                </c:pt>
                <c:pt idx="2219">
                  <c:v>42.937049333652816</c:v>
                </c:pt>
                <c:pt idx="2220">
                  <c:v>42.400952244253993</c:v>
                </c:pt>
                <c:pt idx="2221">
                  <c:v>42.335159886327574</c:v>
                </c:pt>
                <c:pt idx="2222">
                  <c:v>42.072432802169196</c:v>
                </c:pt>
                <c:pt idx="2223">
                  <c:v>41.80114106514133</c:v>
                </c:pt>
                <c:pt idx="2224">
                  <c:v>41.606136473392425</c:v>
                </c:pt>
                <c:pt idx="2225">
                  <c:v>41.747141701348355</c:v>
                </c:pt>
                <c:pt idx="2226">
                  <c:v>41.844371198414542</c:v>
                </c:pt>
                <c:pt idx="2227">
                  <c:v>42.121476144438383</c:v>
                </c:pt>
                <c:pt idx="2228">
                  <c:v>42.225112262354223</c:v>
                </c:pt>
                <c:pt idx="2229">
                  <c:v>42.10758516255131</c:v>
                </c:pt>
                <c:pt idx="2230">
                  <c:v>42.366165283018148</c:v>
                </c:pt>
                <c:pt idx="2231">
                  <c:v>42.217613489920332</c:v>
                </c:pt>
                <c:pt idx="2232">
                  <c:v>42.116976420290605</c:v>
                </c:pt>
                <c:pt idx="2233">
                  <c:v>41.959644777323433</c:v>
                </c:pt>
                <c:pt idx="2234">
                  <c:v>41.72804363900984</c:v>
                </c:pt>
                <c:pt idx="2235">
                  <c:v>41.731674762873674</c:v>
                </c:pt>
                <c:pt idx="2236">
                  <c:v>41.662931064631266</c:v>
                </c:pt>
                <c:pt idx="2237">
                  <c:v>41.937458000142009</c:v>
                </c:pt>
                <c:pt idx="2238">
                  <c:v>42.070272852155213</c:v>
                </c:pt>
                <c:pt idx="2239">
                  <c:v>41.806302225923091</c:v>
                </c:pt>
                <c:pt idx="2240">
                  <c:v>41.38665804282391</c:v>
                </c:pt>
                <c:pt idx="2241">
                  <c:v>41.566933137445886</c:v>
                </c:pt>
                <c:pt idx="2242">
                  <c:v>41.341179942963585</c:v>
                </c:pt>
                <c:pt idx="2243">
                  <c:v>41.083483917450351</c:v>
                </c:pt>
                <c:pt idx="2244">
                  <c:v>41.312434774085553</c:v>
                </c:pt>
                <c:pt idx="2245">
                  <c:v>40.479230455316845</c:v>
                </c:pt>
                <c:pt idx="2246">
                  <c:v>40.660136726922325</c:v>
                </c:pt>
                <c:pt idx="2247">
                  <c:v>40.714259649455371</c:v>
                </c:pt>
                <c:pt idx="2248">
                  <c:v>40.758024653649521</c:v>
                </c:pt>
                <c:pt idx="2249">
                  <c:v>40.312439239030795</c:v>
                </c:pt>
                <c:pt idx="2250">
                  <c:v>40.290910243802792</c:v>
                </c:pt>
                <c:pt idx="2251">
                  <c:v>40.442850401403874</c:v>
                </c:pt>
                <c:pt idx="2252">
                  <c:v>40.3755895516043</c:v>
                </c:pt>
                <c:pt idx="2253">
                  <c:v>40.778640368975495</c:v>
                </c:pt>
                <c:pt idx="2254">
                  <c:v>40.739643968479193</c:v>
                </c:pt>
                <c:pt idx="2255">
                  <c:v>41.013713797940945</c:v>
                </c:pt>
                <c:pt idx="2256">
                  <c:v>40.979817575058668</c:v>
                </c:pt>
                <c:pt idx="2257">
                  <c:v>40.991379088320826</c:v>
                </c:pt>
                <c:pt idx="2258">
                  <c:v>40.768431270845809</c:v>
                </c:pt>
                <c:pt idx="2259">
                  <c:v>40.808594552184978</c:v>
                </c:pt>
                <c:pt idx="2260">
                  <c:v>41.392172078490049</c:v>
                </c:pt>
                <c:pt idx="2261">
                  <c:v>41.202376637763024</c:v>
                </c:pt>
                <c:pt idx="2262">
                  <c:v>41.459342746772109</c:v>
                </c:pt>
                <c:pt idx="2263">
                  <c:v>40.920981110697099</c:v>
                </c:pt>
                <c:pt idx="2264">
                  <c:v>41.083096529020068</c:v>
                </c:pt>
                <c:pt idx="2265">
                  <c:v>41.015395911068055</c:v>
                </c:pt>
                <c:pt idx="2266">
                  <c:v>41.234113150736292</c:v>
                </c:pt>
                <c:pt idx="2267">
                  <c:v>41.406712773052554</c:v>
                </c:pt>
                <c:pt idx="2268">
                  <c:v>41.363181141151351</c:v>
                </c:pt>
                <c:pt idx="2269">
                  <c:v>41.004472940640419</c:v>
                </c:pt>
                <c:pt idx="2270">
                  <c:v>41.162645312593533</c:v>
                </c:pt>
                <c:pt idx="2271">
                  <c:v>41.280032080461076</c:v>
                </c:pt>
                <c:pt idx="2272">
                  <c:v>40.81139813630702</c:v>
                </c:pt>
                <c:pt idx="2273">
                  <c:v>40.543704365600348</c:v>
                </c:pt>
                <c:pt idx="2274">
                  <c:v>40.627568488694827</c:v>
                </c:pt>
                <c:pt idx="2275">
                  <c:v>40.476942887763272</c:v>
                </c:pt>
                <c:pt idx="2276">
                  <c:v>40.421097219403855</c:v>
                </c:pt>
                <c:pt idx="2277">
                  <c:v>39.95153500043358</c:v>
                </c:pt>
                <c:pt idx="2278">
                  <c:v>40.100735439004481</c:v>
                </c:pt>
                <c:pt idx="2279">
                  <c:v>39.821006905828121</c:v>
                </c:pt>
                <c:pt idx="2280">
                  <c:v>40.511714227586708</c:v>
                </c:pt>
                <c:pt idx="2281">
                  <c:v>41.268608104852873</c:v>
                </c:pt>
                <c:pt idx="2282">
                  <c:v>40.180914310726287</c:v>
                </c:pt>
                <c:pt idx="2283">
                  <c:v>39.399673246997715</c:v>
                </c:pt>
                <c:pt idx="2284">
                  <c:v>39.325865728089241</c:v>
                </c:pt>
                <c:pt idx="2285">
                  <c:v>39.274449212901388</c:v>
                </c:pt>
                <c:pt idx="2286">
                  <c:v>39.314930346648197</c:v>
                </c:pt>
                <c:pt idx="2287">
                  <c:v>39.148731578750464</c:v>
                </c:pt>
                <c:pt idx="2288">
                  <c:v>39.054118065296372</c:v>
                </c:pt>
                <c:pt idx="2289">
                  <c:v>39.368195169631107</c:v>
                </c:pt>
                <c:pt idx="2290">
                  <c:v>39.365730329007143</c:v>
                </c:pt>
                <c:pt idx="2291">
                  <c:v>39.152702032746646</c:v>
                </c:pt>
                <c:pt idx="2292">
                  <c:v>38.782477828698681</c:v>
                </c:pt>
                <c:pt idx="2293">
                  <c:v>38.640518638876614</c:v>
                </c:pt>
                <c:pt idx="2294">
                  <c:v>38.664286847131677</c:v>
                </c:pt>
                <c:pt idx="2295">
                  <c:v>38.796922359054548</c:v>
                </c:pt>
                <c:pt idx="2296">
                  <c:v>39.232184695093764</c:v>
                </c:pt>
                <c:pt idx="2297">
                  <c:v>39.422841742624648</c:v>
                </c:pt>
                <c:pt idx="2298">
                  <c:v>39.393608251888175</c:v>
                </c:pt>
                <c:pt idx="2299">
                  <c:v>39.476244028662116</c:v>
                </c:pt>
                <c:pt idx="2300">
                  <c:v>39.582423557955437</c:v>
                </c:pt>
                <c:pt idx="2301">
                  <c:v>39.567180499726604</c:v>
                </c:pt>
                <c:pt idx="2302">
                  <c:v>39.840400571348404</c:v>
                </c:pt>
                <c:pt idx="2303">
                  <c:v>40.037200649248099</c:v>
                </c:pt>
                <c:pt idx="2304">
                  <c:v>39.961464068855541</c:v>
                </c:pt>
                <c:pt idx="2305">
                  <c:v>40.060226935773834</c:v>
                </c:pt>
                <c:pt idx="2306">
                  <c:v>40.037942689496468</c:v>
                </c:pt>
                <c:pt idx="2307">
                  <c:v>40.043488069458967</c:v>
                </c:pt>
                <c:pt idx="2308">
                  <c:v>39.891357058847625</c:v>
                </c:pt>
                <c:pt idx="2309">
                  <c:v>39.98623696196691</c:v>
                </c:pt>
                <c:pt idx="2310">
                  <c:v>40.388087335624675</c:v>
                </c:pt>
                <c:pt idx="2311">
                  <c:v>40.534355383693466</c:v>
                </c:pt>
                <c:pt idx="2312">
                  <c:v>40.569541378639364</c:v>
                </c:pt>
                <c:pt idx="2313">
                  <c:v>40.627759637047973</c:v>
                </c:pt>
                <c:pt idx="2314">
                  <c:v>40.65296963682998</c:v>
                </c:pt>
                <c:pt idx="2315">
                  <c:v>40.6225939666069</c:v>
                </c:pt>
                <c:pt idx="2316">
                  <c:v>40.291585935826006</c:v>
                </c:pt>
                <c:pt idx="2317">
                  <c:v>40.725421003515898</c:v>
                </c:pt>
                <c:pt idx="2318">
                  <c:v>41.16270975089855</c:v>
                </c:pt>
                <c:pt idx="2319">
                  <c:v>40.963855773366753</c:v>
                </c:pt>
                <c:pt idx="2320">
                  <c:v>41.476105307872601</c:v>
                </c:pt>
                <c:pt idx="2321">
                  <c:v>41.366315624240066</c:v>
                </c:pt>
                <c:pt idx="2322">
                  <c:v>41.37683184078341</c:v>
                </c:pt>
                <c:pt idx="2323">
                  <c:v>41.450454384619484</c:v>
                </c:pt>
                <c:pt idx="2324">
                  <c:v>41.696288685769339</c:v>
                </c:pt>
                <c:pt idx="2325">
                  <c:v>41.842663256394935</c:v>
                </c:pt>
                <c:pt idx="2326">
                  <c:v>42.788795976718376</c:v>
                </c:pt>
                <c:pt idx="2327">
                  <c:v>42.936080728203194</c:v>
                </c:pt>
                <c:pt idx="2328">
                  <c:v>43.183509245322917</c:v>
                </c:pt>
                <c:pt idx="2329">
                  <c:v>42.901383212616985</c:v>
                </c:pt>
                <c:pt idx="2330">
                  <c:v>42.87049462307813</c:v>
                </c:pt>
                <c:pt idx="2331">
                  <c:v>42.511481970247402</c:v>
                </c:pt>
                <c:pt idx="2332">
                  <c:v>42.784007416873166</c:v>
                </c:pt>
                <c:pt idx="2333">
                  <c:v>42.764962054994754</c:v>
                </c:pt>
                <c:pt idx="2334">
                  <c:v>42.561953970109705</c:v>
                </c:pt>
                <c:pt idx="2335">
                  <c:v>41.726288827854859</c:v>
                </c:pt>
                <c:pt idx="2336">
                  <c:v>41.590509435273177</c:v>
                </c:pt>
                <c:pt idx="2337">
                  <c:v>41.167764277782844</c:v>
                </c:pt>
                <c:pt idx="2338">
                  <c:v>40.862862468121236</c:v>
                </c:pt>
                <c:pt idx="2339">
                  <c:v>40.989883047041872</c:v>
                </c:pt>
                <c:pt idx="2340">
                  <c:v>40.630648101702526</c:v>
                </c:pt>
                <c:pt idx="2341">
                  <c:v>41.198493476267871</c:v>
                </c:pt>
                <c:pt idx="2342">
                  <c:v>41.03694162389256</c:v>
                </c:pt>
                <c:pt idx="2343">
                  <c:v>40.968767069381222</c:v>
                </c:pt>
                <c:pt idx="2344">
                  <c:v>41.245432648781112</c:v>
                </c:pt>
                <c:pt idx="2345">
                  <c:v>41.116851795885921</c:v>
                </c:pt>
                <c:pt idx="2346">
                  <c:v>40.969649866149368</c:v>
                </c:pt>
                <c:pt idx="2347">
                  <c:v>40.887363501140989</c:v>
                </c:pt>
                <c:pt idx="2348">
                  <c:v>40.784197646164557</c:v>
                </c:pt>
                <c:pt idx="2349">
                  <c:v>40.669767671562077</c:v>
                </c:pt>
                <c:pt idx="2350">
                  <c:v>40.520885133574922</c:v>
                </c:pt>
                <c:pt idx="2351">
                  <c:v>40.506488820955248</c:v>
                </c:pt>
                <c:pt idx="2352">
                  <c:v>40.267125629393838</c:v>
                </c:pt>
                <c:pt idx="2353">
                  <c:v>40.126112329341382</c:v>
                </c:pt>
                <c:pt idx="2354">
                  <c:v>39.86548044627807</c:v>
                </c:pt>
                <c:pt idx="2355">
                  <c:v>39.687421390085078</c:v>
                </c:pt>
                <c:pt idx="2356">
                  <c:v>39.907908216399846</c:v>
                </c:pt>
                <c:pt idx="2357">
                  <c:v>39.80330616108926</c:v>
                </c:pt>
                <c:pt idx="2358">
                  <c:v>39.813202966560233</c:v>
                </c:pt>
                <c:pt idx="2359">
                  <c:v>39.858427640297975</c:v>
                </c:pt>
                <c:pt idx="2360">
                  <c:v>39.972975186726927</c:v>
                </c:pt>
                <c:pt idx="2361">
                  <c:v>40.364616823011275</c:v>
                </c:pt>
                <c:pt idx="2362">
                  <c:v>40.494371508614144</c:v>
                </c:pt>
                <c:pt idx="2363">
                  <c:v>40.608931867934885</c:v>
                </c:pt>
                <c:pt idx="2364">
                  <c:v>40.487197508633919</c:v>
                </c:pt>
                <c:pt idx="2365">
                  <c:v>40.611987233473016</c:v>
                </c:pt>
                <c:pt idx="2366">
                  <c:v>40.300383095136745</c:v>
                </c:pt>
                <c:pt idx="2367">
                  <c:v>40.096516346589567</c:v>
                </c:pt>
                <c:pt idx="2368">
                  <c:v>39.47105182249733</c:v>
                </c:pt>
                <c:pt idx="2369">
                  <c:v>39.420465542776647</c:v>
                </c:pt>
                <c:pt idx="2370">
                  <c:v>39.736035492960461</c:v>
                </c:pt>
                <c:pt idx="2371">
                  <c:v>40.165638120721525</c:v>
                </c:pt>
                <c:pt idx="2372">
                  <c:v>40.121984458797371</c:v>
                </c:pt>
                <c:pt idx="2373">
                  <c:v>40.313542586252225</c:v>
                </c:pt>
                <c:pt idx="2374">
                  <c:v>40.417220635351931</c:v>
                </c:pt>
                <c:pt idx="2375">
                  <c:v>39.969872304044237</c:v>
                </c:pt>
                <c:pt idx="2376">
                  <c:v>39.847464150647269</c:v>
                </c:pt>
                <c:pt idx="2377">
                  <c:v>39.949204154122796</c:v>
                </c:pt>
                <c:pt idx="2378">
                  <c:v>40.039410532182629</c:v>
                </c:pt>
                <c:pt idx="2379">
                  <c:v>39.499411991583266</c:v>
                </c:pt>
                <c:pt idx="2380">
                  <c:v>39.179172247766104</c:v>
                </c:pt>
                <c:pt idx="2381">
                  <c:v>38.922304057039291</c:v>
                </c:pt>
                <c:pt idx="2382">
                  <c:v>38.966187353077231</c:v>
                </c:pt>
                <c:pt idx="2383">
                  <c:v>38.961310021518798</c:v>
                </c:pt>
                <c:pt idx="2384">
                  <c:v>38.707698504870351</c:v>
                </c:pt>
                <c:pt idx="2385">
                  <c:v>38.530179681926448</c:v>
                </c:pt>
                <c:pt idx="2386">
                  <c:v>38.222767628596934</c:v>
                </c:pt>
                <c:pt idx="2387">
                  <c:v>38.281966304944646</c:v>
                </c:pt>
                <c:pt idx="2388">
                  <c:v>38.819959241909665</c:v>
                </c:pt>
                <c:pt idx="2389">
                  <c:v>38.782355597801825</c:v>
                </c:pt>
                <c:pt idx="2390">
                  <c:v>38.816988816390115</c:v>
                </c:pt>
                <c:pt idx="2391">
                  <c:v>38.868590554003255</c:v>
                </c:pt>
                <c:pt idx="2392">
                  <c:v>38.581334821186395</c:v>
                </c:pt>
                <c:pt idx="2393">
                  <c:v>38.615279677904596</c:v>
                </c:pt>
                <c:pt idx="2394">
                  <c:v>38.818806582842896</c:v>
                </c:pt>
                <c:pt idx="2395">
                  <c:v>38.648255811545283</c:v>
                </c:pt>
                <c:pt idx="2396">
                  <c:v>38.686614762855164</c:v>
                </c:pt>
                <c:pt idx="2397">
                  <c:v>38.750672587727436</c:v>
                </c:pt>
                <c:pt idx="2398">
                  <c:v>38.684770388040604</c:v>
                </c:pt>
                <c:pt idx="2399">
                  <c:v>38.857007008233147</c:v>
                </c:pt>
                <c:pt idx="2400">
                  <c:v>39.620288823736061</c:v>
                </c:pt>
                <c:pt idx="2401">
                  <c:v>39.467384143921286</c:v>
                </c:pt>
                <c:pt idx="2402">
                  <c:v>37.524246139376316</c:v>
                </c:pt>
                <c:pt idx="2403">
                  <c:v>36.507486560489284</c:v>
                </c:pt>
                <c:pt idx="2404">
                  <c:v>36.505027339072534</c:v>
                </c:pt>
                <c:pt idx="2405">
                  <c:v>36.554137079261828</c:v>
                </c:pt>
                <c:pt idx="2406">
                  <c:v>36.648041897819418</c:v>
                </c:pt>
                <c:pt idx="2407">
                  <c:v>35.752948547467071</c:v>
                </c:pt>
                <c:pt idx="2408">
                  <c:v>35.5940649329685</c:v>
                </c:pt>
                <c:pt idx="2409">
                  <c:v>35.4095377278542</c:v>
                </c:pt>
                <c:pt idx="2410">
                  <c:v>35.584808797879596</c:v>
                </c:pt>
                <c:pt idx="2411">
                  <c:v>35.70655674402667</c:v>
                </c:pt>
                <c:pt idx="2412">
                  <c:v>35.732410196340886</c:v>
                </c:pt>
                <c:pt idx="2413">
                  <c:v>35.857042912193528</c:v>
                </c:pt>
                <c:pt idx="2414">
                  <c:v>35.967946091155135</c:v>
                </c:pt>
                <c:pt idx="2415">
                  <c:v>36.059353669422684</c:v>
                </c:pt>
                <c:pt idx="2416">
                  <c:v>36.055394438435442</c:v>
                </c:pt>
                <c:pt idx="2417">
                  <c:v>36.113497018155037</c:v>
                </c:pt>
                <c:pt idx="2418">
                  <c:v>36.271409562214643</c:v>
                </c:pt>
                <c:pt idx="2419">
                  <c:v>36.093515179066209</c:v>
                </c:pt>
                <c:pt idx="2420">
                  <c:v>36.172851704654832</c:v>
                </c:pt>
                <c:pt idx="2421">
                  <c:v>36.086845610890386</c:v>
                </c:pt>
                <c:pt idx="2422">
                  <c:v>36.14706868783766</c:v>
                </c:pt>
                <c:pt idx="2423">
                  <c:v>36.126942229500173</c:v>
                </c:pt>
                <c:pt idx="2424">
                  <c:v>36.341266783273532</c:v>
                </c:pt>
                <c:pt idx="2425">
                  <c:v>36.40689168747096</c:v>
                </c:pt>
                <c:pt idx="2426">
                  <c:v>36.709259785719631</c:v>
                </c:pt>
                <c:pt idx="2427">
                  <c:v>36.833801534388364</c:v>
                </c:pt>
                <c:pt idx="2428">
                  <c:v>36.939073238985117</c:v>
                </c:pt>
                <c:pt idx="2429">
                  <c:v>36.811879770704067</c:v>
                </c:pt>
                <c:pt idx="2430">
                  <c:v>36.748175061516733</c:v>
                </c:pt>
                <c:pt idx="2431">
                  <c:v>36.669157699436958</c:v>
                </c:pt>
                <c:pt idx="2432">
                  <c:v>36.416417094289713</c:v>
                </c:pt>
                <c:pt idx="2433">
                  <c:v>36.230844057061049</c:v>
                </c:pt>
                <c:pt idx="2434">
                  <c:v>36.079354821767097</c:v>
                </c:pt>
                <c:pt idx="2435">
                  <c:v>35.978111029938319</c:v>
                </c:pt>
                <c:pt idx="2436">
                  <c:v>35.92409121105964</c:v>
                </c:pt>
                <c:pt idx="2437">
                  <c:v>35.86727780099757</c:v>
                </c:pt>
                <c:pt idx="2438">
                  <c:v>35.591993154856837</c:v>
                </c:pt>
                <c:pt idx="2439">
                  <c:v>35.515546023947131</c:v>
                </c:pt>
                <c:pt idx="2440">
                  <c:v>35.491803808087944</c:v>
                </c:pt>
                <c:pt idx="2441">
                  <c:v>35.357443199868236</c:v>
                </c:pt>
                <c:pt idx="2442">
                  <c:v>35.128405597933437</c:v>
                </c:pt>
                <c:pt idx="2443">
                  <c:v>34.822376262076929</c:v>
                </c:pt>
                <c:pt idx="2444">
                  <c:v>34.87358911405012</c:v>
                </c:pt>
                <c:pt idx="2445">
                  <c:v>35.286948081635103</c:v>
                </c:pt>
                <c:pt idx="2446">
                  <c:v>35.266428604989144</c:v>
                </c:pt>
                <c:pt idx="2447">
                  <c:v>35.270758530131083</c:v>
                </c:pt>
                <c:pt idx="2448">
                  <c:v>35.257010467094958</c:v>
                </c:pt>
                <c:pt idx="2449">
                  <c:v>35.070403781593072</c:v>
                </c:pt>
                <c:pt idx="2450">
                  <c:v>34.60620368375055</c:v>
                </c:pt>
                <c:pt idx="2451">
                  <c:v>34.917628674304936</c:v>
                </c:pt>
                <c:pt idx="2452">
                  <c:v>34.74287579943411</c:v>
                </c:pt>
                <c:pt idx="2453">
                  <c:v>34.549380879584568</c:v>
                </c:pt>
                <c:pt idx="2454">
                  <c:v>34.138568179001211</c:v>
                </c:pt>
                <c:pt idx="2455">
                  <c:v>34.117343896707759</c:v>
                </c:pt>
                <c:pt idx="2456">
                  <c:v>34.034592954377167</c:v>
                </c:pt>
                <c:pt idx="2457">
                  <c:v>34.073532025270943</c:v>
                </c:pt>
                <c:pt idx="2458">
                  <c:v>33.835286505323623</c:v>
                </c:pt>
                <c:pt idx="2459">
                  <c:v>34.051147689714227</c:v>
                </c:pt>
              </c:numCache>
            </c:numRef>
          </c:val>
          <c:smooth val="0"/>
        </c:ser>
        <c:ser>
          <c:idx val="1"/>
          <c:order val="1"/>
          <c:tx>
            <c:strRef>
              <c:f>'xvz-pivot'!$C$3:$C$4</c:f>
              <c:strCache>
                <c:ptCount val="1"/>
                <c:pt idx="0">
                  <c:v>Sum of Ref XVZ.iV</c:v>
                </c:pt>
              </c:strCache>
            </c:strRef>
          </c:tx>
          <c:spPr>
            <a:ln w="12700"/>
          </c:spPr>
          <c:marker>
            <c:symbol val="none"/>
          </c:marker>
          <c:cat>
            <c:strRef>
              <c:f>'xvz-pivot'!$A$5:$A$2465</c:f>
              <c:strCache>
                <c:ptCount val="2460"/>
                <c:pt idx="0">
                  <c:v>03/26/04</c:v>
                </c:pt>
                <c:pt idx="1">
                  <c:v>03/29/04</c:v>
                </c:pt>
                <c:pt idx="2">
                  <c:v>03/30/04</c:v>
                </c:pt>
                <c:pt idx="3">
                  <c:v>03/31/04</c:v>
                </c:pt>
                <c:pt idx="4">
                  <c:v>04/01/04</c:v>
                </c:pt>
                <c:pt idx="5">
                  <c:v>04/02/04</c:v>
                </c:pt>
                <c:pt idx="6">
                  <c:v>04/05/04</c:v>
                </c:pt>
                <c:pt idx="7">
                  <c:v>04/06/04</c:v>
                </c:pt>
                <c:pt idx="8">
                  <c:v>04/07/04</c:v>
                </c:pt>
                <c:pt idx="9">
                  <c:v>04/08/04</c:v>
                </c:pt>
                <c:pt idx="10">
                  <c:v>04/12/04</c:v>
                </c:pt>
                <c:pt idx="11">
                  <c:v>04/13/04</c:v>
                </c:pt>
                <c:pt idx="12">
                  <c:v>04/14/04</c:v>
                </c:pt>
                <c:pt idx="13">
                  <c:v>04/15/04</c:v>
                </c:pt>
                <c:pt idx="14">
                  <c:v>04/16/04</c:v>
                </c:pt>
                <c:pt idx="15">
                  <c:v>04/19/04</c:v>
                </c:pt>
                <c:pt idx="16">
                  <c:v>04/20/04</c:v>
                </c:pt>
                <c:pt idx="17">
                  <c:v>04/21/04</c:v>
                </c:pt>
                <c:pt idx="18">
                  <c:v>04/22/04</c:v>
                </c:pt>
                <c:pt idx="19">
                  <c:v>04/23/04</c:v>
                </c:pt>
                <c:pt idx="20">
                  <c:v>04/26/04</c:v>
                </c:pt>
                <c:pt idx="21">
                  <c:v>04/27/04</c:v>
                </c:pt>
                <c:pt idx="22">
                  <c:v>04/28/04</c:v>
                </c:pt>
                <c:pt idx="23">
                  <c:v>04/29/04</c:v>
                </c:pt>
                <c:pt idx="24">
                  <c:v>04/30/04</c:v>
                </c:pt>
                <c:pt idx="25">
                  <c:v>05/03/04</c:v>
                </c:pt>
                <c:pt idx="26">
                  <c:v>05/04/04</c:v>
                </c:pt>
                <c:pt idx="27">
                  <c:v>05/05/04</c:v>
                </c:pt>
                <c:pt idx="28">
                  <c:v>05/06/04</c:v>
                </c:pt>
                <c:pt idx="29">
                  <c:v>05/07/04</c:v>
                </c:pt>
                <c:pt idx="30">
                  <c:v>05/10/04</c:v>
                </c:pt>
                <c:pt idx="31">
                  <c:v>05/11/04</c:v>
                </c:pt>
                <c:pt idx="32">
                  <c:v>05/12/04</c:v>
                </c:pt>
                <c:pt idx="33">
                  <c:v>05/13/04</c:v>
                </c:pt>
                <c:pt idx="34">
                  <c:v>05/14/04</c:v>
                </c:pt>
                <c:pt idx="35">
                  <c:v>05/17/04</c:v>
                </c:pt>
                <c:pt idx="36">
                  <c:v>05/18/04</c:v>
                </c:pt>
                <c:pt idx="37">
                  <c:v>05/19/04</c:v>
                </c:pt>
                <c:pt idx="38">
                  <c:v>05/20/04</c:v>
                </c:pt>
                <c:pt idx="39">
                  <c:v>05/21/04</c:v>
                </c:pt>
                <c:pt idx="40">
                  <c:v>05/24/04</c:v>
                </c:pt>
                <c:pt idx="41">
                  <c:v>05/25/04</c:v>
                </c:pt>
                <c:pt idx="42">
                  <c:v>05/26/04</c:v>
                </c:pt>
                <c:pt idx="43">
                  <c:v>05/27/04</c:v>
                </c:pt>
                <c:pt idx="44">
                  <c:v>05/28/04</c:v>
                </c:pt>
                <c:pt idx="45">
                  <c:v>06/01/04</c:v>
                </c:pt>
                <c:pt idx="46">
                  <c:v>06/02/04</c:v>
                </c:pt>
                <c:pt idx="47">
                  <c:v>06/03/04</c:v>
                </c:pt>
                <c:pt idx="48">
                  <c:v>06/04/04</c:v>
                </c:pt>
                <c:pt idx="49">
                  <c:v>06/07/04</c:v>
                </c:pt>
                <c:pt idx="50">
                  <c:v>06/08/04</c:v>
                </c:pt>
                <c:pt idx="51">
                  <c:v>06/09/04</c:v>
                </c:pt>
                <c:pt idx="52">
                  <c:v>06/10/04</c:v>
                </c:pt>
                <c:pt idx="53">
                  <c:v>06/14/04</c:v>
                </c:pt>
                <c:pt idx="54">
                  <c:v>06/15/04</c:v>
                </c:pt>
                <c:pt idx="55">
                  <c:v>06/16/04</c:v>
                </c:pt>
                <c:pt idx="56">
                  <c:v>06/17/04</c:v>
                </c:pt>
                <c:pt idx="57">
                  <c:v>06/18/04</c:v>
                </c:pt>
                <c:pt idx="58">
                  <c:v>06/21/04</c:v>
                </c:pt>
                <c:pt idx="59">
                  <c:v>06/22/04</c:v>
                </c:pt>
                <c:pt idx="60">
                  <c:v>06/23/04</c:v>
                </c:pt>
                <c:pt idx="61">
                  <c:v>06/24/04</c:v>
                </c:pt>
                <c:pt idx="62">
                  <c:v>06/25/04</c:v>
                </c:pt>
                <c:pt idx="63">
                  <c:v>06/28/04</c:v>
                </c:pt>
                <c:pt idx="64">
                  <c:v>06/29/04</c:v>
                </c:pt>
                <c:pt idx="65">
                  <c:v>06/30/04</c:v>
                </c:pt>
                <c:pt idx="66">
                  <c:v>07/01/04</c:v>
                </c:pt>
                <c:pt idx="67">
                  <c:v>07/02/04</c:v>
                </c:pt>
                <c:pt idx="68">
                  <c:v>07/06/04</c:v>
                </c:pt>
                <c:pt idx="69">
                  <c:v>07/07/04</c:v>
                </c:pt>
                <c:pt idx="70">
                  <c:v>07/08/04</c:v>
                </c:pt>
                <c:pt idx="71">
                  <c:v>07/09/04</c:v>
                </c:pt>
                <c:pt idx="72">
                  <c:v>07/12/04</c:v>
                </c:pt>
                <c:pt idx="73">
                  <c:v>07/13/04</c:v>
                </c:pt>
                <c:pt idx="74">
                  <c:v>07/14/04</c:v>
                </c:pt>
                <c:pt idx="75">
                  <c:v>07/15/04</c:v>
                </c:pt>
                <c:pt idx="76">
                  <c:v>07/16/04</c:v>
                </c:pt>
                <c:pt idx="77">
                  <c:v>07/19/04</c:v>
                </c:pt>
                <c:pt idx="78">
                  <c:v>07/20/04</c:v>
                </c:pt>
                <c:pt idx="79">
                  <c:v>07/21/04</c:v>
                </c:pt>
                <c:pt idx="80">
                  <c:v>07/22/04</c:v>
                </c:pt>
                <c:pt idx="81">
                  <c:v>07/23/04</c:v>
                </c:pt>
                <c:pt idx="82">
                  <c:v>07/26/04</c:v>
                </c:pt>
                <c:pt idx="83">
                  <c:v>07/27/04</c:v>
                </c:pt>
                <c:pt idx="84">
                  <c:v>07/28/04</c:v>
                </c:pt>
                <c:pt idx="85">
                  <c:v>07/29/04</c:v>
                </c:pt>
                <c:pt idx="86">
                  <c:v>07/30/04</c:v>
                </c:pt>
                <c:pt idx="87">
                  <c:v>08/02/04</c:v>
                </c:pt>
                <c:pt idx="88">
                  <c:v>08/03/04</c:v>
                </c:pt>
                <c:pt idx="89">
                  <c:v>08/04/04</c:v>
                </c:pt>
                <c:pt idx="90">
                  <c:v>08/05/04</c:v>
                </c:pt>
                <c:pt idx="91">
                  <c:v>08/06/04</c:v>
                </c:pt>
                <c:pt idx="92">
                  <c:v>08/09/04</c:v>
                </c:pt>
                <c:pt idx="93">
                  <c:v>08/10/04</c:v>
                </c:pt>
                <c:pt idx="94">
                  <c:v>08/11/04</c:v>
                </c:pt>
                <c:pt idx="95">
                  <c:v>08/12/04</c:v>
                </c:pt>
                <c:pt idx="96">
                  <c:v>08/13/04</c:v>
                </c:pt>
                <c:pt idx="97">
                  <c:v>08/16/04</c:v>
                </c:pt>
                <c:pt idx="98">
                  <c:v>08/17/04</c:v>
                </c:pt>
                <c:pt idx="99">
                  <c:v>08/18/04</c:v>
                </c:pt>
                <c:pt idx="100">
                  <c:v>08/19/04</c:v>
                </c:pt>
                <c:pt idx="101">
                  <c:v>08/20/04</c:v>
                </c:pt>
                <c:pt idx="102">
                  <c:v>08/23/04</c:v>
                </c:pt>
                <c:pt idx="103">
                  <c:v>08/24/04</c:v>
                </c:pt>
                <c:pt idx="104">
                  <c:v>08/25/04</c:v>
                </c:pt>
                <c:pt idx="105">
                  <c:v>08/26/04</c:v>
                </c:pt>
                <c:pt idx="106">
                  <c:v>08/27/04</c:v>
                </c:pt>
                <c:pt idx="107">
                  <c:v>08/30/04</c:v>
                </c:pt>
                <c:pt idx="108">
                  <c:v>08/31/04</c:v>
                </c:pt>
                <c:pt idx="109">
                  <c:v>09/01/04</c:v>
                </c:pt>
                <c:pt idx="110">
                  <c:v>09/02/04</c:v>
                </c:pt>
                <c:pt idx="111">
                  <c:v>09/03/04</c:v>
                </c:pt>
                <c:pt idx="112">
                  <c:v>09/07/04</c:v>
                </c:pt>
                <c:pt idx="113">
                  <c:v>09/08/04</c:v>
                </c:pt>
                <c:pt idx="114">
                  <c:v>09/09/04</c:v>
                </c:pt>
                <c:pt idx="115">
                  <c:v>09/10/04</c:v>
                </c:pt>
                <c:pt idx="116">
                  <c:v>09/13/04</c:v>
                </c:pt>
                <c:pt idx="117">
                  <c:v>09/14/04</c:v>
                </c:pt>
                <c:pt idx="118">
                  <c:v>09/15/04</c:v>
                </c:pt>
                <c:pt idx="119">
                  <c:v>09/16/04</c:v>
                </c:pt>
                <c:pt idx="120">
                  <c:v>09/17/04</c:v>
                </c:pt>
                <c:pt idx="121">
                  <c:v>09/20/04</c:v>
                </c:pt>
                <c:pt idx="122">
                  <c:v>09/21/04</c:v>
                </c:pt>
                <c:pt idx="123">
                  <c:v>09/22/04</c:v>
                </c:pt>
                <c:pt idx="124">
                  <c:v>09/23/04</c:v>
                </c:pt>
                <c:pt idx="125">
                  <c:v>09/24/04</c:v>
                </c:pt>
                <c:pt idx="126">
                  <c:v>09/27/04</c:v>
                </c:pt>
                <c:pt idx="127">
                  <c:v>09/28/04</c:v>
                </c:pt>
                <c:pt idx="128">
                  <c:v>09/29/04</c:v>
                </c:pt>
                <c:pt idx="129">
                  <c:v>09/30/04</c:v>
                </c:pt>
                <c:pt idx="130">
                  <c:v>10/01/04</c:v>
                </c:pt>
                <c:pt idx="131">
                  <c:v>10/04/04</c:v>
                </c:pt>
                <c:pt idx="132">
                  <c:v>10/05/04</c:v>
                </c:pt>
                <c:pt idx="133">
                  <c:v>10/06/04</c:v>
                </c:pt>
                <c:pt idx="134">
                  <c:v>10/07/04</c:v>
                </c:pt>
                <c:pt idx="135">
                  <c:v>10/08/04</c:v>
                </c:pt>
                <c:pt idx="136">
                  <c:v>10/11/04</c:v>
                </c:pt>
                <c:pt idx="137">
                  <c:v>10/12/04</c:v>
                </c:pt>
                <c:pt idx="138">
                  <c:v>10/13/04</c:v>
                </c:pt>
                <c:pt idx="139">
                  <c:v>10/14/04</c:v>
                </c:pt>
                <c:pt idx="140">
                  <c:v>10/15/04</c:v>
                </c:pt>
                <c:pt idx="141">
                  <c:v>10/18/04</c:v>
                </c:pt>
                <c:pt idx="142">
                  <c:v>10/19/04</c:v>
                </c:pt>
                <c:pt idx="143">
                  <c:v>10/20/04</c:v>
                </c:pt>
                <c:pt idx="144">
                  <c:v>10/21/04</c:v>
                </c:pt>
                <c:pt idx="145">
                  <c:v>10/22/04</c:v>
                </c:pt>
                <c:pt idx="146">
                  <c:v>10/25/04</c:v>
                </c:pt>
                <c:pt idx="147">
                  <c:v>10/26/04</c:v>
                </c:pt>
                <c:pt idx="148">
                  <c:v>10/27/04</c:v>
                </c:pt>
                <c:pt idx="149">
                  <c:v>10/28/04</c:v>
                </c:pt>
                <c:pt idx="150">
                  <c:v>10/29/04</c:v>
                </c:pt>
                <c:pt idx="151">
                  <c:v>11/01/04</c:v>
                </c:pt>
                <c:pt idx="152">
                  <c:v>11/02/04</c:v>
                </c:pt>
                <c:pt idx="153">
                  <c:v>11/03/04</c:v>
                </c:pt>
                <c:pt idx="154">
                  <c:v>11/04/04</c:v>
                </c:pt>
                <c:pt idx="155">
                  <c:v>11/05/04</c:v>
                </c:pt>
                <c:pt idx="156">
                  <c:v>11/08/04</c:v>
                </c:pt>
                <c:pt idx="157">
                  <c:v>11/09/04</c:v>
                </c:pt>
                <c:pt idx="158">
                  <c:v>11/10/04</c:v>
                </c:pt>
                <c:pt idx="159">
                  <c:v>11/11/04</c:v>
                </c:pt>
                <c:pt idx="160">
                  <c:v>11/12/04</c:v>
                </c:pt>
                <c:pt idx="161">
                  <c:v>11/15/04</c:v>
                </c:pt>
                <c:pt idx="162">
                  <c:v>11/16/04</c:v>
                </c:pt>
                <c:pt idx="163">
                  <c:v>11/17/04</c:v>
                </c:pt>
                <c:pt idx="164">
                  <c:v>11/18/04</c:v>
                </c:pt>
                <c:pt idx="165">
                  <c:v>11/19/04</c:v>
                </c:pt>
                <c:pt idx="166">
                  <c:v>11/22/04</c:v>
                </c:pt>
                <c:pt idx="167">
                  <c:v>11/23/04</c:v>
                </c:pt>
                <c:pt idx="168">
                  <c:v>11/24/04</c:v>
                </c:pt>
                <c:pt idx="169">
                  <c:v>11/26/04</c:v>
                </c:pt>
                <c:pt idx="170">
                  <c:v>11/29/04</c:v>
                </c:pt>
                <c:pt idx="171">
                  <c:v>11/30/04</c:v>
                </c:pt>
                <c:pt idx="172">
                  <c:v>12/01/04</c:v>
                </c:pt>
                <c:pt idx="173">
                  <c:v>12/02/04</c:v>
                </c:pt>
                <c:pt idx="174">
                  <c:v>12/03/04</c:v>
                </c:pt>
                <c:pt idx="175">
                  <c:v>12/06/04</c:v>
                </c:pt>
                <c:pt idx="176">
                  <c:v>12/07/04</c:v>
                </c:pt>
                <c:pt idx="177">
                  <c:v>12/08/04</c:v>
                </c:pt>
                <c:pt idx="178">
                  <c:v>12/09/04</c:v>
                </c:pt>
                <c:pt idx="179">
                  <c:v>12/10/04</c:v>
                </c:pt>
                <c:pt idx="180">
                  <c:v>12/13/04</c:v>
                </c:pt>
                <c:pt idx="181">
                  <c:v>12/14/04</c:v>
                </c:pt>
                <c:pt idx="182">
                  <c:v>12/15/04</c:v>
                </c:pt>
                <c:pt idx="183">
                  <c:v>12/16/04</c:v>
                </c:pt>
                <c:pt idx="184">
                  <c:v>12/17/04</c:v>
                </c:pt>
                <c:pt idx="185">
                  <c:v>12/20/04</c:v>
                </c:pt>
                <c:pt idx="186">
                  <c:v>12/21/04</c:v>
                </c:pt>
                <c:pt idx="187">
                  <c:v>12/22/04</c:v>
                </c:pt>
                <c:pt idx="188">
                  <c:v>12/23/04</c:v>
                </c:pt>
                <c:pt idx="189">
                  <c:v>12/27/04</c:v>
                </c:pt>
                <c:pt idx="190">
                  <c:v>12/28/04</c:v>
                </c:pt>
                <c:pt idx="191">
                  <c:v>12/29/04</c:v>
                </c:pt>
                <c:pt idx="192">
                  <c:v>12/30/04</c:v>
                </c:pt>
                <c:pt idx="193">
                  <c:v>12/31/04</c:v>
                </c:pt>
                <c:pt idx="194">
                  <c:v>01/03/05</c:v>
                </c:pt>
                <c:pt idx="195">
                  <c:v>01/04/05</c:v>
                </c:pt>
                <c:pt idx="196">
                  <c:v>01/05/05</c:v>
                </c:pt>
                <c:pt idx="197">
                  <c:v>01/06/05</c:v>
                </c:pt>
                <c:pt idx="198">
                  <c:v>01/07/05</c:v>
                </c:pt>
                <c:pt idx="199">
                  <c:v>01/10/05</c:v>
                </c:pt>
                <c:pt idx="200">
                  <c:v>01/11/05</c:v>
                </c:pt>
                <c:pt idx="201">
                  <c:v>01/12/05</c:v>
                </c:pt>
                <c:pt idx="202">
                  <c:v>01/13/05</c:v>
                </c:pt>
                <c:pt idx="203">
                  <c:v>01/14/05</c:v>
                </c:pt>
                <c:pt idx="204">
                  <c:v>01/18/05</c:v>
                </c:pt>
                <c:pt idx="205">
                  <c:v>01/19/05</c:v>
                </c:pt>
                <c:pt idx="206">
                  <c:v>01/20/05</c:v>
                </c:pt>
                <c:pt idx="207">
                  <c:v>01/21/05</c:v>
                </c:pt>
                <c:pt idx="208">
                  <c:v>01/24/05</c:v>
                </c:pt>
                <c:pt idx="209">
                  <c:v>01/25/05</c:v>
                </c:pt>
                <c:pt idx="210">
                  <c:v>01/26/05</c:v>
                </c:pt>
                <c:pt idx="211">
                  <c:v>01/27/05</c:v>
                </c:pt>
                <c:pt idx="212">
                  <c:v>01/28/05</c:v>
                </c:pt>
                <c:pt idx="213">
                  <c:v>01/31/05</c:v>
                </c:pt>
                <c:pt idx="214">
                  <c:v>02/01/05</c:v>
                </c:pt>
                <c:pt idx="215">
                  <c:v>02/02/05</c:v>
                </c:pt>
                <c:pt idx="216">
                  <c:v>02/03/05</c:v>
                </c:pt>
                <c:pt idx="217">
                  <c:v>02/04/05</c:v>
                </c:pt>
                <c:pt idx="218">
                  <c:v>02/07/05</c:v>
                </c:pt>
                <c:pt idx="219">
                  <c:v>02/08/05</c:v>
                </c:pt>
                <c:pt idx="220">
                  <c:v>02/09/05</c:v>
                </c:pt>
                <c:pt idx="221">
                  <c:v>02/10/05</c:v>
                </c:pt>
                <c:pt idx="222">
                  <c:v>02/11/05</c:v>
                </c:pt>
                <c:pt idx="223">
                  <c:v>02/14/05</c:v>
                </c:pt>
                <c:pt idx="224">
                  <c:v>02/15/05</c:v>
                </c:pt>
                <c:pt idx="225">
                  <c:v>02/16/05</c:v>
                </c:pt>
                <c:pt idx="226">
                  <c:v>02/17/05</c:v>
                </c:pt>
                <c:pt idx="227">
                  <c:v>02/18/05</c:v>
                </c:pt>
                <c:pt idx="228">
                  <c:v>02/22/05</c:v>
                </c:pt>
                <c:pt idx="229">
                  <c:v>02/23/05</c:v>
                </c:pt>
                <c:pt idx="230">
                  <c:v>02/24/05</c:v>
                </c:pt>
                <c:pt idx="231">
                  <c:v>02/25/05</c:v>
                </c:pt>
                <c:pt idx="232">
                  <c:v>02/28/05</c:v>
                </c:pt>
                <c:pt idx="233">
                  <c:v>03/01/05</c:v>
                </c:pt>
                <c:pt idx="234">
                  <c:v>03/02/05</c:v>
                </c:pt>
                <c:pt idx="235">
                  <c:v>03/03/05</c:v>
                </c:pt>
                <c:pt idx="236">
                  <c:v>03/04/05</c:v>
                </c:pt>
                <c:pt idx="237">
                  <c:v>03/07/05</c:v>
                </c:pt>
                <c:pt idx="238">
                  <c:v>03/08/05</c:v>
                </c:pt>
                <c:pt idx="239">
                  <c:v>03/09/05</c:v>
                </c:pt>
                <c:pt idx="240">
                  <c:v>03/10/05</c:v>
                </c:pt>
                <c:pt idx="241">
                  <c:v>03/11/05</c:v>
                </c:pt>
                <c:pt idx="242">
                  <c:v>03/14/05</c:v>
                </c:pt>
                <c:pt idx="243">
                  <c:v>03/15/05</c:v>
                </c:pt>
                <c:pt idx="244">
                  <c:v>03/16/05</c:v>
                </c:pt>
                <c:pt idx="245">
                  <c:v>03/17/05</c:v>
                </c:pt>
                <c:pt idx="246">
                  <c:v>03/18/05</c:v>
                </c:pt>
                <c:pt idx="247">
                  <c:v>03/21/05</c:v>
                </c:pt>
                <c:pt idx="248">
                  <c:v>03/22/05</c:v>
                </c:pt>
                <c:pt idx="249">
                  <c:v>03/23/05</c:v>
                </c:pt>
                <c:pt idx="250">
                  <c:v>03/24/05</c:v>
                </c:pt>
                <c:pt idx="251">
                  <c:v>03/28/05</c:v>
                </c:pt>
                <c:pt idx="252">
                  <c:v>03/29/05</c:v>
                </c:pt>
                <c:pt idx="253">
                  <c:v>03/30/05</c:v>
                </c:pt>
                <c:pt idx="254">
                  <c:v>03/31/05</c:v>
                </c:pt>
                <c:pt idx="255">
                  <c:v>04/01/05</c:v>
                </c:pt>
                <c:pt idx="256">
                  <c:v>04/04/05</c:v>
                </c:pt>
                <c:pt idx="257">
                  <c:v>04/05/05</c:v>
                </c:pt>
                <c:pt idx="258">
                  <c:v>04/06/05</c:v>
                </c:pt>
                <c:pt idx="259">
                  <c:v>04/07/05</c:v>
                </c:pt>
                <c:pt idx="260">
                  <c:v>04/08/05</c:v>
                </c:pt>
                <c:pt idx="261">
                  <c:v>04/11/05</c:v>
                </c:pt>
                <c:pt idx="262">
                  <c:v>04/12/05</c:v>
                </c:pt>
                <c:pt idx="263">
                  <c:v>04/13/05</c:v>
                </c:pt>
                <c:pt idx="264">
                  <c:v>04/14/05</c:v>
                </c:pt>
                <c:pt idx="265">
                  <c:v>04/15/05</c:v>
                </c:pt>
                <c:pt idx="266">
                  <c:v>04/18/05</c:v>
                </c:pt>
                <c:pt idx="267">
                  <c:v>04/19/05</c:v>
                </c:pt>
                <c:pt idx="268">
                  <c:v>04/20/05</c:v>
                </c:pt>
                <c:pt idx="269">
                  <c:v>04/21/05</c:v>
                </c:pt>
                <c:pt idx="270">
                  <c:v>04/22/05</c:v>
                </c:pt>
                <c:pt idx="271">
                  <c:v>04/25/05</c:v>
                </c:pt>
                <c:pt idx="272">
                  <c:v>04/26/05</c:v>
                </c:pt>
                <c:pt idx="273">
                  <c:v>04/27/05</c:v>
                </c:pt>
                <c:pt idx="274">
                  <c:v>04/28/05</c:v>
                </c:pt>
                <c:pt idx="275">
                  <c:v>04/29/05</c:v>
                </c:pt>
                <c:pt idx="276">
                  <c:v>05/02/05</c:v>
                </c:pt>
                <c:pt idx="277">
                  <c:v>05/03/05</c:v>
                </c:pt>
                <c:pt idx="278">
                  <c:v>05/04/05</c:v>
                </c:pt>
                <c:pt idx="279">
                  <c:v>05/05/05</c:v>
                </c:pt>
                <c:pt idx="280">
                  <c:v>05/06/05</c:v>
                </c:pt>
                <c:pt idx="281">
                  <c:v>05/09/05</c:v>
                </c:pt>
                <c:pt idx="282">
                  <c:v>05/10/05</c:v>
                </c:pt>
                <c:pt idx="283">
                  <c:v>05/11/05</c:v>
                </c:pt>
                <c:pt idx="284">
                  <c:v>05/12/05</c:v>
                </c:pt>
                <c:pt idx="285">
                  <c:v>05/13/05</c:v>
                </c:pt>
                <c:pt idx="286">
                  <c:v>05/16/05</c:v>
                </c:pt>
                <c:pt idx="287">
                  <c:v>05/17/05</c:v>
                </c:pt>
                <c:pt idx="288">
                  <c:v>05/18/05</c:v>
                </c:pt>
                <c:pt idx="289">
                  <c:v>05/19/05</c:v>
                </c:pt>
                <c:pt idx="290">
                  <c:v>05/20/05</c:v>
                </c:pt>
                <c:pt idx="291">
                  <c:v>05/23/05</c:v>
                </c:pt>
                <c:pt idx="292">
                  <c:v>05/24/05</c:v>
                </c:pt>
                <c:pt idx="293">
                  <c:v>05/25/05</c:v>
                </c:pt>
                <c:pt idx="294">
                  <c:v>05/26/05</c:v>
                </c:pt>
                <c:pt idx="295">
                  <c:v>05/27/05</c:v>
                </c:pt>
                <c:pt idx="296">
                  <c:v>05/31/05</c:v>
                </c:pt>
                <c:pt idx="297">
                  <c:v>06/01/05</c:v>
                </c:pt>
                <c:pt idx="298">
                  <c:v>06/02/05</c:v>
                </c:pt>
                <c:pt idx="299">
                  <c:v>06/03/05</c:v>
                </c:pt>
                <c:pt idx="300">
                  <c:v>06/06/05</c:v>
                </c:pt>
                <c:pt idx="301">
                  <c:v>06/07/05</c:v>
                </c:pt>
                <c:pt idx="302">
                  <c:v>06/08/05</c:v>
                </c:pt>
                <c:pt idx="303">
                  <c:v>06/09/05</c:v>
                </c:pt>
                <c:pt idx="304">
                  <c:v>06/10/05</c:v>
                </c:pt>
                <c:pt idx="305">
                  <c:v>06/13/05</c:v>
                </c:pt>
                <c:pt idx="306">
                  <c:v>06/14/05</c:v>
                </c:pt>
                <c:pt idx="307">
                  <c:v>06/15/05</c:v>
                </c:pt>
                <c:pt idx="308">
                  <c:v>06/16/05</c:v>
                </c:pt>
                <c:pt idx="309">
                  <c:v>06/17/05</c:v>
                </c:pt>
                <c:pt idx="310">
                  <c:v>06/20/05</c:v>
                </c:pt>
                <c:pt idx="311">
                  <c:v>06/21/05</c:v>
                </c:pt>
                <c:pt idx="312">
                  <c:v>06/22/05</c:v>
                </c:pt>
                <c:pt idx="313">
                  <c:v>06/23/05</c:v>
                </c:pt>
                <c:pt idx="314">
                  <c:v>06/24/05</c:v>
                </c:pt>
                <c:pt idx="315">
                  <c:v>06/27/05</c:v>
                </c:pt>
                <c:pt idx="316">
                  <c:v>06/28/05</c:v>
                </c:pt>
                <c:pt idx="317">
                  <c:v>06/29/05</c:v>
                </c:pt>
                <c:pt idx="318">
                  <c:v>06/30/05</c:v>
                </c:pt>
                <c:pt idx="319">
                  <c:v>07/01/05</c:v>
                </c:pt>
                <c:pt idx="320">
                  <c:v>07/05/05</c:v>
                </c:pt>
                <c:pt idx="321">
                  <c:v>07/06/05</c:v>
                </c:pt>
                <c:pt idx="322">
                  <c:v>07/07/05</c:v>
                </c:pt>
                <c:pt idx="323">
                  <c:v>07/08/05</c:v>
                </c:pt>
                <c:pt idx="324">
                  <c:v>07/11/05</c:v>
                </c:pt>
                <c:pt idx="325">
                  <c:v>07/12/05</c:v>
                </c:pt>
                <c:pt idx="326">
                  <c:v>07/13/05</c:v>
                </c:pt>
                <c:pt idx="327">
                  <c:v>07/14/05</c:v>
                </c:pt>
                <c:pt idx="328">
                  <c:v>07/15/05</c:v>
                </c:pt>
                <c:pt idx="329">
                  <c:v>07/18/05</c:v>
                </c:pt>
                <c:pt idx="330">
                  <c:v>07/19/05</c:v>
                </c:pt>
                <c:pt idx="331">
                  <c:v>07/20/05</c:v>
                </c:pt>
                <c:pt idx="332">
                  <c:v>07/21/05</c:v>
                </c:pt>
                <c:pt idx="333">
                  <c:v>07/22/05</c:v>
                </c:pt>
                <c:pt idx="334">
                  <c:v>07/25/05</c:v>
                </c:pt>
                <c:pt idx="335">
                  <c:v>07/26/05</c:v>
                </c:pt>
                <c:pt idx="336">
                  <c:v>07/27/05</c:v>
                </c:pt>
                <c:pt idx="337">
                  <c:v>07/28/05</c:v>
                </c:pt>
                <c:pt idx="338">
                  <c:v>07/29/05</c:v>
                </c:pt>
                <c:pt idx="339">
                  <c:v>08/01/05</c:v>
                </c:pt>
                <c:pt idx="340">
                  <c:v>08/02/05</c:v>
                </c:pt>
                <c:pt idx="341">
                  <c:v>08/03/05</c:v>
                </c:pt>
                <c:pt idx="342">
                  <c:v>08/04/05</c:v>
                </c:pt>
                <c:pt idx="343">
                  <c:v>08/05/05</c:v>
                </c:pt>
                <c:pt idx="344">
                  <c:v>08/08/05</c:v>
                </c:pt>
                <c:pt idx="345">
                  <c:v>08/09/05</c:v>
                </c:pt>
                <c:pt idx="346">
                  <c:v>08/10/05</c:v>
                </c:pt>
                <c:pt idx="347">
                  <c:v>08/11/05</c:v>
                </c:pt>
                <c:pt idx="348">
                  <c:v>08/12/05</c:v>
                </c:pt>
                <c:pt idx="349">
                  <c:v>08/15/05</c:v>
                </c:pt>
                <c:pt idx="350">
                  <c:v>08/16/05</c:v>
                </c:pt>
                <c:pt idx="351">
                  <c:v>08/17/05</c:v>
                </c:pt>
                <c:pt idx="352">
                  <c:v>08/18/05</c:v>
                </c:pt>
                <c:pt idx="353">
                  <c:v>08/19/05</c:v>
                </c:pt>
                <c:pt idx="354">
                  <c:v>08/22/05</c:v>
                </c:pt>
                <c:pt idx="355">
                  <c:v>08/23/05</c:v>
                </c:pt>
                <c:pt idx="356">
                  <c:v>08/24/05</c:v>
                </c:pt>
                <c:pt idx="357">
                  <c:v>08/25/05</c:v>
                </c:pt>
                <c:pt idx="358">
                  <c:v>08/26/05</c:v>
                </c:pt>
                <c:pt idx="359">
                  <c:v>08/29/05</c:v>
                </c:pt>
                <c:pt idx="360">
                  <c:v>08/30/05</c:v>
                </c:pt>
                <c:pt idx="361">
                  <c:v>08/31/05</c:v>
                </c:pt>
                <c:pt idx="362">
                  <c:v>09/01/05</c:v>
                </c:pt>
                <c:pt idx="363">
                  <c:v>09/02/05</c:v>
                </c:pt>
                <c:pt idx="364">
                  <c:v>09/06/05</c:v>
                </c:pt>
                <c:pt idx="365">
                  <c:v>09/07/05</c:v>
                </c:pt>
                <c:pt idx="366">
                  <c:v>09/08/05</c:v>
                </c:pt>
                <c:pt idx="367">
                  <c:v>09/09/05</c:v>
                </c:pt>
                <c:pt idx="368">
                  <c:v>09/12/05</c:v>
                </c:pt>
                <c:pt idx="369">
                  <c:v>09/13/05</c:v>
                </c:pt>
                <c:pt idx="370">
                  <c:v>09/14/05</c:v>
                </c:pt>
                <c:pt idx="371">
                  <c:v>09/15/05</c:v>
                </c:pt>
                <c:pt idx="372">
                  <c:v>09/16/05</c:v>
                </c:pt>
                <c:pt idx="373">
                  <c:v>09/19/05</c:v>
                </c:pt>
                <c:pt idx="374">
                  <c:v>09/20/05</c:v>
                </c:pt>
                <c:pt idx="375">
                  <c:v>09/21/05</c:v>
                </c:pt>
                <c:pt idx="376">
                  <c:v>09/22/05</c:v>
                </c:pt>
                <c:pt idx="377">
                  <c:v>09/23/05</c:v>
                </c:pt>
                <c:pt idx="378">
                  <c:v>09/26/05</c:v>
                </c:pt>
                <c:pt idx="379">
                  <c:v>09/27/05</c:v>
                </c:pt>
                <c:pt idx="380">
                  <c:v>09/28/05</c:v>
                </c:pt>
                <c:pt idx="381">
                  <c:v>09/29/05</c:v>
                </c:pt>
                <c:pt idx="382">
                  <c:v>09/30/05</c:v>
                </c:pt>
                <c:pt idx="383">
                  <c:v>10/03/05</c:v>
                </c:pt>
                <c:pt idx="384">
                  <c:v>10/04/05</c:v>
                </c:pt>
                <c:pt idx="385">
                  <c:v>10/05/05</c:v>
                </c:pt>
                <c:pt idx="386">
                  <c:v>10/06/05</c:v>
                </c:pt>
                <c:pt idx="387">
                  <c:v>10/07/05</c:v>
                </c:pt>
                <c:pt idx="388">
                  <c:v>10/10/05</c:v>
                </c:pt>
                <c:pt idx="389">
                  <c:v>10/11/05</c:v>
                </c:pt>
                <c:pt idx="390">
                  <c:v>10/12/05</c:v>
                </c:pt>
                <c:pt idx="391">
                  <c:v>10/13/05</c:v>
                </c:pt>
                <c:pt idx="392">
                  <c:v>10/14/05</c:v>
                </c:pt>
                <c:pt idx="393">
                  <c:v>10/17/05</c:v>
                </c:pt>
                <c:pt idx="394">
                  <c:v>10/18/05</c:v>
                </c:pt>
                <c:pt idx="395">
                  <c:v>10/19/05</c:v>
                </c:pt>
                <c:pt idx="396">
                  <c:v>10/20/05</c:v>
                </c:pt>
                <c:pt idx="397">
                  <c:v>10/21/05</c:v>
                </c:pt>
                <c:pt idx="398">
                  <c:v>10/24/05</c:v>
                </c:pt>
                <c:pt idx="399">
                  <c:v>10/25/05</c:v>
                </c:pt>
                <c:pt idx="400">
                  <c:v>10/26/05</c:v>
                </c:pt>
                <c:pt idx="401">
                  <c:v>10/27/05</c:v>
                </c:pt>
                <c:pt idx="402">
                  <c:v>10/28/05</c:v>
                </c:pt>
                <c:pt idx="403">
                  <c:v>10/31/05</c:v>
                </c:pt>
                <c:pt idx="404">
                  <c:v>11/01/05</c:v>
                </c:pt>
                <c:pt idx="405">
                  <c:v>11/02/05</c:v>
                </c:pt>
                <c:pt idx="406">
                  <c:v>11/03/05</c:v>
                </c:pt>
                <c:pt idx="407">
                  <c:v>11/04/05</c:v>
                </c:pt>
                <c:pt idx="408">
                  <c:v>11/07/05</c:v>
                </c:pt>
                <c:pt idx="409">
                  <c:v>11/08/05</c:v>
                </c:pt>
                <c:pt idx="410">
                  <c:v>11/09/05</c:v>
                </c:pt>
                <c:pt idx="411">
                  <c:v>11/10/05</c:v>
                </c:pt>
                <c:pt idx="412">
                  <c:v>11/11/05</c:v>
                </c:pt>
                <c:pt idx="413">
                  <c:v>11/14/05</c:v>
                </c:pt>
                <c:pt idx="414">
                  <c:v>11/15/05</c:v>
                </c:pt>
                <c:pt idx="415">
                  <c:v>11/16/05</c:v>
                </c:pt>
                <c:pt idx="416">
                  <c:v>11/17/05</c:v>
                </c:pt>
                <c:pt idx="417">
                  <c:v>11/18/05</c:v>
                </c:pt>
                <c:pt idx="418">
                  <c:v>11/21/05</c:v>
                </c:pt>
                <c:pt idx="419">
                  <c:v>11/22/05</c:v>
                </c:pt>
                <c:pt idx="420">
                  <c:v>11/23/05</c:v>
                </c:pt>
                <c:pt idx="421">
                  <c:v>11/25/05</c:v>
                </c:pt>
                <c:pt idx="422">
                  <c:v>11/28/05</c:v>
                </c:pt>
                <c:pt idx="423">
                  <c:v>11/29/05</c:v>
                </c:pt>
                <c:pt idx="424">
                  <c:v>11/30/05</c:v>
                </c:pt>
                <c:pt idx="425">
                  <c:v>12/01/05</c:v>
                </c:pt>
                <c:pt idx="426">
                  <c:v>12/02/05</c:v>
                </c:pt>
                <c:pt idx="427">
                  <c:v>12/05/05</c:v>
                </c:pt>
                <c:pt idx="428">
                  <c:v>12/06/05</c:v>
                </c:pt>
                <c:pt idx="429">
                  <c:v>12/07/05</c:v>
                </c:pt>
                <c:pt idx="430">
                  <c:v>12/08/05</c:v>
                </c:pt>
                <c:pt idx="431">
                  <c:v>12/09/05</c:v>
                </c:pt>
                <c:pt idx="432">
                  <c:v>12/12/05</c:v>
                </c:pt>
                <c:pt idx="433">
                  <c:v>12/13/05</c:v>
                </c:pt>
                <c:pt idx="434">
                  <c:v>12/14/05</c:v>
                </c:pt>
                <c:pt idx="435">
                  <c:v>12/15/05</c:v>
                </c:pt>
                <c:pt idx="436">
                  <c:v>12/16/05</c:v>
                </c:pt>
                <c:pt idx="437">
                  <c:v>12/19/05</c:v>
                </c:pt>
                <c:pt idx="438">
                  <c:v>12/20/05</c:v>
                </c:pt>
                <c:pt idx="439">
                  <c:v>12/21/05</c:v>
                </c:pt>
                <c:pt idx="440">
                  <c:v>12/22/05</c:v>
                </c:pt>
                <c:pt idx="441">
                  <c:v>12/23/05</c:v>
                </c:pt>
                <c:pt idx="442">
                  <c:v>12/27/05</c:v>
                </c:pt>
                <c:pt idx="443">
                  <c:v>12/28/05</c:v>
                </c:pt>
                <c:pt idx="444">
                  <c:v>12/29/05</c:v>
                </c:pt>
                <c:pt idx="445">
                  <c:v>12/30/05</c:v>
                </c:pt>
                <c:pt idx="446">
                  <c:v>01/03/06</c:v>
                </c:pt>
                <c:pt idx="447">
                  <c:v>01/04/06</c:v>
                </c:pt>
                <c:pt idx="448">
                  <c:v>01/05/06</c:v>
                </c:pt>
                <c:pt idx="449">
                  <c:v>01/06/06</c:v>
                </c:pt>
                <c:pt idx="450">
                  <c:v>01/09/06</c:v>
                </c:pt>
                <c:pt idx="451">
                  <c:v>01/10/06</c:v>
                </c:pt>
                <c:pt idx="452">
                  <c:v>01/11/06</c:v>
                </c:pt>
                <c:pt idx="453">
                  <c:v>01/12/06</c:v>
                </c:pt>
                <c:pt idx="454">
                  <c:v>01/13/06</c:v>
                </c:pt>
                <c:pt idx="455">
                  <c:v>01/17/06</c:v>
                </c:pt>
                <c:pt idx="456">
                  <c:v>01/18/06</c:v>
                </c:pt>
                <c:pt idx="457">
                  <c:v>01/19/06</c:v>
                </c:pt>
                <c:pt idx="458">
                  <c:v>01/20/06</c:v>
                </c:pt>
                <c:pt idx="459">
                  <c:v>01/23/06</c:v>
                </c:pt>
                <c:pt idx="460">
                  <c:v>01/24/06</c:v>
                </c:pt>
                <c:pt idx="461">
                  <c:v>01/25/06</c:v>
                </c:pt>
                <c:pt idx="462">
                  <c:v>01/26/06</c:v>
                </c:pt>
                <c:pt idx="463">
                  <c:v>01/27/06</c:v>
                </c:pt>
                <c:pt idx="464">
                  <c:v>01/30/06</c:v>
                </c:pt>
                <c:pt idx="465">
                  <c:v>01/31/06</c:v>
                </c:pt>
                <c:pt idx="466">
                  <c:v>02/01/06</c:v>
                </c:pt>
                <c:pt idx="467">
                  <c:v>02/02/06</c:v>
                </c:pt>
                <c:pt idx="468">
                  <c:v>02/03/06</c:v>
                </c:pt>
                <c:pt idx="469">
                  <c:v>02/06/06</c:v>
                </c:pt>
                <c:pt idx="470">
                  <c:v>02/07/06</c:v>
                </c:pt>
                <c:pt idx="471">
                  <c:v>02/08/06</c:v>
                </c:pt>
                <c:pt idx="472">
                  <c:v>02/09/06</c:v>
                </c:pt>
                <c:pt idx="473">
                  <c:v>02/10/06</c:v>
                </c:pt>
                <c:pt idx="474">
                  <c:v>02/13/06</c:v>
                </c:pt>
                <c:pt idx="475">
                  <c:v>02/14/06</c:v>
                </c:pt>
                <c:pt idx="476">
                  <c:v>02/15/06</c:v>
                </c:pt>
                <c:pt idx="477">
                  <c:v>02/16/06</c:v>
                </c:pt>
                <c:pt idx="478">
                  <c:v>02/17/06</c:v>
                </c:pt>
                <c:pt idx="479">
                  <c:v>02/21/06</c:v>
                </c:pt>
                <c:pt idx="480">
                  <c:v>02/22/06</c:v>
                </c:pt>
                <c:pt idx="481">
                  <c:v>02/23/06</c:v>
                </c:pt>
                <c:pt idx="482">
                  <c:v>02/24/06</c:v>
                </c:pt>
                <c:pt idx="483">
                  <c:v>02/27/06</c:v>
                </c:pt>
                <c:pt idx="484">
                  <c:v>02/28/06</c:v>
                </c:pt>
                <c:pt idx="485">
                  <c:v>03/01/06</c:v>
                </c:pt>
                <c:pt idx="486">
                  <c:v>03/02/06</c:v>
                </c:pt>
                <c:pt idx="487">
                  <c:v>03/03/06</c:v>
                </c:pt>
                <c:pt idx="488">
                  <c:v>03/06/06</c:v>
                </c:pt>
                <c:pt idx="489">
                  <c:v>03/07/06</c:v>
                </c:pt>
                <c:pt idx="490">
                  <c:v>03/08/06</c:v>
                </c:pt>
                <c:pt idx="491">
                  <c:v>03/09/06</c:v>
                </c:pt>
                <c:pt idx="492">
                  <c:v>03/10/06</c:v>
                </c:pt>
                <c:pt idx="493">
                  <c:v>03/13/06</c:v>
                </c:pt>
                <c:pt idx="494">
                  <c:v>03/14/06</c:v>
                </c:pt>
                <c:pt idx="495">
                  <c:v>03/15/06</c:v>
                </c:pt>
                <c:pt idx="496">
                  <c:v>03/16/06</c:v>
                </c:pt>
                <c:pt idx="497">
                  <c:v>03/17/06</c:v>
                </c:pt>
                <c:pt idx="498">
                  <c:v>03/20/06</c:v>
                </c:pt>
                <c:pt idx="499">
                  <c:v>03/21/06</c:v>
                </c:pt>
                <c:pt idx="500">
                  <c:v>03/22/06</c:v>
                </c:pt>
                <c:pt idx="501">
                  <c:v>03/23/06</c:v>
                </c:pt>
                <c:pt idx="502">
                  <c:v>03/24/06</c:v>
                </c:pt>
                <c:pt idx="503">
                  <c:v>03/27/06</c:v>
                </c:pt>
                <c:pt idx="504">
                  <c:v>03/28/06</c:v>
                </c:pt>
                <c:pt idx="505">
                  <c:v>03/29/06</c:v>
                </c:pt>
                <c:pt idx="506">
                  <c:v>03/30/06</c:v>
                </c:pt>
                <c:pt idx="507">
                  <c:v>03/31/06</c:v>
                </c:pt>
                <c:pt idx="508">
                  <c:v>04/03/06</c:v>
                </c:pt>
                <c:pt idx="509">
                  <c:v>04/04/06</c:v>
                </c:pt>
                <c:pt idx="510">
                  <c:v>04/05/06</c:v>
                </c:pt>
                <c:pt idx="511">
                  <c:v>04/06/06</c:v>
                </c:pt>
                <c:pt idx="512">
                  <c:v>04/07/06</c:v>
                </c:pt>
                <c:pt idx="513">
                  <c:v>04/10/06</c:v>
                </c:pt>
                <c:pt idx="514">
                  <c:v>04/11/06</c:v>
                </c:pt>
                <c:pt idx="515">
                  <c:v>04/12/06</c:v>
                </c:pt>
                <c:pt idx="516">
                  <c:v>04/13/06</c:v>
                </c:pt>
                <c:pt idx="517">
                  <c:v>04/17/06</c:v>
                </c:pt>
                <c:pt idx="518">
                  <c:v>04/18/06</c:v>
                </c:pt>
                <c:pt idx="519">
                  <c:v>04/19/06</c:v>
                </c:pt>
                <c:pt idx="520">
                  <c:v>04/20/06</c:v>
                </c:pt>
                <c:pt idx="521">
                  <c:v>04/21/06</c:v>
                </c:pt>
                <c:pt idx="522">
                  <c:v>04/24/06</c:v>
                </c:pt>
                <c:pt idx="523">
                  <c:v>04/25/06</c:v>
                </c:pt>
                <c:pt idx="524">
                  <c:v>04/26/06</c:v>
                </c:pt>
                <c:pt idx="525">
                  <c:v>04/27/06</c:v>
                </c:pt>
                <c:pt idx="526">
                  <c:v>04/28/06</c:v>
                </c:pt>
                <c:pt idx="527">
                  <c:v>05/01/06</c:v>
                </c:pt>
                <c:pt idx="528">
                  <c:v>05/02/06</c:v>
                </c:pt>
                <c:pt idx="529">
                  <c:v>05/03/06</c:v>
                </c:pt>
                <c:pt idx="530">
                  <c:v>05/04/06</c:v>
                </c:pt>
                <c:pt idx="531">
                  <c:v>05/05/06</c:v>
                </c:pt>
                <c:pt idx="532">
                  <c:v>05/08/06</c:v>
                </c:pt>
                <c:pt idx="533">
                  <c:v>05/09/06</c:v>
                </c:pt>
                <c:pt idx="534">
                  <c:v>05/10/06</c:v>
                </c:pt>
                <c:pt idx="535">
                  <c:v>05/11/06</c:v>
                </c:pt>
                <c:pt idx="536">
                  <c:v>05/12/06</c:v>
                </c:pt>
                <c:pt idx="537">
                  <c:v>05/15/06</c:v>
                </c:pt>
                <c:pt idx="538">
                  <c:v>05/16/06</c:v>
                </c:pt>
                <c:pt idx="539">
                  <c:v>05/17/06</c:v>
                </c:pt>
                <c:pt idx="540">
                  <c:v>05/18/06</c:v>
                </c:pt>
                <c:pt idx="541">
                  <c:v>05/19/06</c:v>
                </c:pt>
                <c:pt idx="542">
                  <c:v>05/22/06</c:v>
                </c:pt>
                <c:pt idx="543">
                  <c:v>05/23/06</c:v>
                </c:pt>
                <c:pt idx="544">
                  <c:v>05/24/06</c:v>
                </c:pt>
                <c:pt idx="545">
                  <c:v>05/25/06</c:v>
                </c:pt>
                <c:pt idx="546">
                  <c:v>05/26/06</c:v>
                </c:pt>
                <c:pt idx="547">
                  <c:v>05/30/06</c:v>
                </c:pt>
                <c:pt idx="548">
                  <c:v>05/31/06</c:v>
                </c:pt>
                <c:pt idx="549">
                  <c:v>06/01/06</c:v>
                </c:pt>
                <c:pt idx="550">
                  <c:v>06/02/06</c:v>
                </c:pt>
                <c:pt idx="551">
                  <c:v>06/05/06</c:v>
                </c:pt>
                <c:pt idx="552">
                  <c:v>06/06/06</c:v>
                </c:pt>
                <c:pt idx="553">
                  <c:v>06/07/06</c:v>
                </c:pt>
                <c:pt idx="554">
                  <c:v>06/08/06</c:v>
                </c:pt>
                <c:pt idx="555">
                  <c:v>06/09/06</c:v>
                </c:pt>
                <c:pt idx="556">
                  <c:v>06/12/06</c:v>
                </c:pt>
                <c:pt idx="557">
                  <c:v>06/13/06</c:v>
                </c:pt>
                <c:pt idx="558">
                  <c:v>06/14/06</c:v>
                </c:pt>
                <c:pt idx="559">
                  <c:v>06/15/06</c:v>
                </c:pt>
                <c:pt idx="560">
                  <c:v>06/16/06</c:v>
                </c:pt>
                <c:pt idx="561">
                  <c:v>06/19/06</c:v>
                </c:pt>
                <c:pt idx="562">
                  <c:v>06/20/06</c:v>
                </c:pt>
                <c:pt idx="563">
                  <c:v>06/21/06</c:v>
                </c:pt>
                <c:pt idx="564">
                  <c:v>06/22/06</c:v>
                </c:pt>
                <c:pt idx="565">
                  <c:v>06/23/06</c:v>
                </c:pt>
                <c:pt idx="566">
                  <c:v>06/26/06</c:v>
                </c:pt>
                <c:pt idx="567">
                  <c:v>06/27/06</c:v>
                </c:pt>
                <c:pt idx="568">
                  <c:v>06/28/06</c:v>
                </c:pt>
                <c:pt idx="569">
                  <c:v>06/29/06</c:v>
                </c:pt>
                <c:pt idx="570">
                  <c:v>06/30/06</c:v>
                </c:pt>
                <c:pt idx="571">
                  <c:v>07/03/06</c:v>
                </c:pt>
                <c:pt idx="572">
                  <c:v>07/05/06</c:v>
                </c:pt>
                <c:pt idx="573">
                  <c:v>07/06/06</c:v>
                </c:pt>
                <c:pt idx="574">
                  <c:v>07/07/06</c:v>
                </c:pt>
                <c:pt idx="575">
                  <c:v>07/10/06</c:v>
                </c:pt>
                <c:pt idx="576">
                  <c:v>07/11/06</c:v>
                </c:pt>
                <c:pt idx="577">
                  <c:v>07/12/06</c:v>
                </c:pt>
                <c:pt idx="578">
                  <c:v>07/13/06</c:v>
                </c:pt>
                <c:pt idx="579">
                  <c:v>07/14/06</c:v>
                </c:pt>
                <c:pt idx="580">
                  <c:v>07/17/06</c:v>
                </c:pt>
                <c:pt idx="581">
                  <c:v>07/18/06</c:v>
                </c:pt>
                <c:pt idx="582">
                  <c:v>07/19/06</c:v>
                </c:pt>
                <c:pt idx="583">
                  <c:v>07/20/06</c:v>
                </c:pt>
                <c:pt idx="584">
                  <c:v>07/21/06</c:v>
                </c:pt>
                <c:pt idx="585">
                  <c:v>07/24/06</c:v>
                </c:pt>
                <c:pt idx="586">
                  <c:v>07/25/06</c:v>
                </c:pt>
                <c:pt idx="587">
                  <c:v>07/26/06</c:v>
                </c:pt>
                <c:pt idx="588">
                  <c:v>07/27/06</c:v>
                </c:pt>
                <c:pt idx="589">
                  <c:v>07/28/06</c:v>
                </c:pt>
                <c:pt idx="590">
                  <c:v>07/31/06</c:v>
                </c:pt>
                <c:pt idx="591">
                  <c:v>08/01/06</c:v>
                </c:pt>
                <c:pt idx="592">
                  <c:v>08/02/06</c:v>
                </c:pt>
                <c:pt idx="593">
                  <c:v>08/03/06</c:v>
                </c:pt>
                <c:pt idx="594">
                  <c:v>08/04/06</c:v>
                </c:pt>
                <c:pt idx="595">
                  <c:v>08/07/06</c:v>
                </c:pt>
                <c:pt idx="596">
                  <c:v>08/08/06</c:v>
                </c:pt>
                <c:pt idx="597">
                  <c:v>08/09/06</c:v>
                </c:pt>
                <c:pt idx="598">
                  <c:v>08/10/06</c:v>
                </c:pt>
                <c:pt idx="599">
                  <c:v>08/11/06</c:v>
                </c:pt>
                <c:pt idx="600">
                  <c:v>08/14/06</c:v>
                </c:pt>
                <c:pt idx="601">
                  <c:v>08/15/06</c:v>
                </c:pt>
                <c:pt idx="602">
                  <c:v>08/16/06</c:v>
                </c:pt>
                <c:pt idx="603">
                  <c:v>08/17/06</c:v>
                </c:pt>
                <c:pt idx="604">
                  <c:v>08/18/06</c:v>
                </c:pt>
                <c:pt idx="605">
                  <c:v>08/21/06</c:v>
                </c:pt>
                <c:pt idx="606">
                  <c:v>08/22/06</c:v>
                </c:pt>
                <c:pt idx="607">
                  <c:v>08/23/06</c:v>
                </c:pt>
                <c:pt idx="608">
                  <c:v>08/24/06</c:v>
                </c:pt>
                <c:pt idx="609">
                  <c:v>08/25/06</c:v>
                </c:pt>
                <c:pt idx="610">
                  <c:v>08/28/06</c:v>
                </c:pt>
                <c:pt idx="611">
                  <c:v>08/29/06</c:v>
                </c:pt>
                <c:pt idx="612">
                  <c:v>08/30/06</c:v>
                </c:pt>
                <c:pt idx="613">
                  <c:v>08/31/06</c:v>
                </c:pt>
                <c:pt idx="614">
                  <c:v>09/01/06</c:v>
                </c:pt>
                <c:pt idx="615">
                  <c:v>09/05/06</c:v>
                </c:pt>
                <c:pt idx="616">
                  <c:v>09/06/06</c:v>
                </c:pt>
                <c:pt idx="617">
                  <c:v>09/07/06</c:v>
                </c:pt>
                <c:pt idx="618">
                  <c:v>09/08/06</c:v>
                </c:pt>
                <c:pt idx="619">
                  <c:v>09/11/06</c:v>
                </c:pt>
                <c:pt idx="620">
                  <c:v>09/12/06</c:v>
                </c:pt>
                <c:pt idx="621">
                  <c:v>09/13/06</c:v>
                </c:pt>
                <c:pt idx="622">
                  <c:v>09/14/06</c:v>
                </c:pt>
                <c:pt idx="623">
                  <c:v>09/15/06</c:v>
                </c:pt>
                <c:pt idx="624">
                  <c:v>09/18/06</c:v>
                </c:pt>
                <c:pt idx="625">
                  <c:v>09/19/06</c:v>
                </c:pt>
                <c:pt idx="626">
                  <c:v>09/20/06</c:v>
                </c:pt>
                <c:pt idx="627">
                  <c:v>09/21/06</c:v>
                </c:pt>
                <c:pt idx="628">
                  <c:v>09/22/06</c:v>
                </c:pt>
                <c:pt idx="629">
                  <c:v>09/25/06</c:v>
                </c:pt>
                <c:pt idx="630">
                  <c:v>09/26/06</c:v>
                </c:pt>
                <c:pt idx="631">
                  <c:v>09/27/06</c:v>
                </c:pt>
                <c:pt idx="632">
                  <c:v>09/28/06</c:v>
                </c:pt>
                <c:pt idx="633">
                  <c:v>09/29/06</c:v>
                </c:pt>
                <c:pt idx="634">
                  <c:v>10/02/06</c:v>
                </c:pt>
                <c:pt idx="635">
                  <c:v>10/03/06</c:v>
                </c:pt>
                <c:pt idx="636">
                  <c:v>10/04/06</c:v>
                </c:pt>
                <c:pt idx="637">
                  <c:v>10/05/06</c:v>
                </c:pt>
                <c:pt idx="638">
                  <c:v>10/06/06</c:v>
                </c:pt>
                <c:pt idx="639">
                  <c:v>10/09/06</c:v>
                </c:pt>
                <c:pt idx="640">
                  <c:v>10/10/06</c:v>
                </c:pt>
                <c:pt idx="641">
                  <c:v>10/11/06</c:v>
                </c:pt>
                <c:pt idx="642">
                  <c:v>10/12/06</c:v>
                </c:pt>
                <c:pt idx="643">
                  <c:v>10/13/06</c:v>
                </c:pt>
                <c:pt idx="644">
                  <c:v>10/16/06</c:v>
                </c:pt>
                <c:pt idx="645">
                  <c:v>10/17/06</c:v>
                </c:pt>
                <c:pt idx="646">
                  <c:v>10/18/06</c:v>
                </c:pt>
                <c:pt idx="647">
                  <c:v>10/19/06</c:v>
                </c:pt>
                <c:pt idx="648">
                  <c:v>10/20/06</c:v>
                </c:pt>
                <c:pt idx="649">
                  <c:v>10/23/06</c:v>
                </c:pt>
                <c:pt idx="650">
                  <c:v>10/24/06</c:v>
                </c:pt>
                <c:pt idx="651">
                  <c:v>10/25/06</c:v>
                </c:pt>
                <c:pt idx="652">
                  <c:v>10/26/06</c:v>
                </c:pt>
                <c:pt idx="653">
                  <c:v>10/27/06</c:v>
                </c:pt>
                <c:pt idx="654">
                  <c:v>10/30/06</c:v>
                </c:pt>
                <c:pt idx="655">
                  <c:v>10/31/06</c:v>
                </c:pt>
                <c:pt idx="656">
                  <c:v>11/01/06</c:v>
                </c:pt>
                <c:pt idx="657">
                  <c:v>11/02/06</c:v>
                </c:pt>
                <c:pt idx="658">
                  <c:v>11/03/06</c:v>
                </c:pt>
                <c:pt idx="659">
                  <c:v>11/06/06</c:v>
                </c:pt>
                <c:pt idx="660">
                  <c:v>11/07/06</c:v>
                </c:pt>
                <c:pt idx="661">
                  <c:v>11/08/06</c:v>
                </c:pt>
                <c:pt idx="662">
                  <c:v>11/09/06</c:v>
                </c:pt>
                <c:pt idx="663">
                  <c:v>11/10/06</c:v>
                </c:pt>
                <c:pt idx="664">
                  <c:v>11/13/06</c:v>
                </c:pt>
                <c:pt idx="665">
                  <c:v>11/14/06</c:v>
                </c:pt>
                <c:pt idx="666">
                  <c:v>11/15/06</c:v>
                </c:pt>
                <c:pt idx="667">
                  <c:v>11/16/06</c:v>
                </c:pt>
                <c:pt idx="668">
                  <c:v>11/17/06</c:v>
                </c:pt>
                <c:pt idx="669">
                  <c:v>11/20/06</c:v>
                </c:pt>
                <c:pt idx="670">
                  <c:v>11/21/06</c:v>
                </c:pt>
                <c:pt idx="671">
                  <c:v>11/22/06</c:v>
                </c:pt>
                <c:pt idx="672">
                  <c:v>11/24/06</c:v>
                </c:pt>
                <c:pt idx="673">
                  <c:v>11/27/06</c:v>
                </c:pt>
                <c:pt idx="674">
                  <c:v>11/28/06</c:v>
                </c:pt>
                <c:pt idx="675">
                  <c:v>11/29/06</c:v>
                </c:pt>
                <c:pt idx="676">
                  <c:v>11/30/06</c:v>
                </c:pt>
                <c:pt idx="677">
                  <c:v>12/01/06</c:v>
                </c:pt>
                <c:pt idx="678">
                  <c:v>12/04/06</c:v>
                </c:pt>
                <c:pt idx="679">
                  <c:v>12/05/06</c:v>
                </c:pt>
                <c:pt idx="680">
                  <c:v>12/06/06</c:v>
                </c:pt>
                <c:pt idx="681">
                  <c:v>12/07/06</c:v>
                </c:pt>
                <c:pt idx="682">
                  <c:v>12/08/06</c:v>
                </c:pt>
                <c:pt idx="683">
                  <c:v>12/11/06</c:v>
                </c:pt>
                <c:pt idx="684">
                  <c:v>12/12/06</c:v>
                </c:pt>
                <c:pt idx="685">
                  <c:v>12/13/06</c:v>
                </c:pt>
                <c:pt idx="686">
                  <c:v>12/14/06</c:v>
                </c:pt>
                <c:pt idx="687">
                  <c:v>12/15/06</c:v>
                </c:pt>
                <c:pt idx="688">
                  <c:v>12/18/06</c:v>
                </c:pt>
                <c:pt idx="689">
                  <c:v>12/19/06</c:v>
                </c:pt>
                <c:pt idx="690">
                  <c:v>12/20/06</c:v>
                </c:pt>
                <c:pt idx="691">
                  <c:v>12/21/06</c:v>
                </c:pt>
                <c:pt idx="692">
                  <c:v>12/22/06</c:v>
                </c:pt>
                <c:pt idx="693">
                  <c:v>12/26/06</c:v>
                </c:pt>
                <c:pt idx="694">
                  <c:v>12/27/06</c:v>
                </c:pt>
                <c:pt idx="695">
                  <c:v>12/28/06</c:v>
                </c:pt>
                <c:pt idx="696">
                  <c:v>12/29/06</c:v>
                </c:pt>
                <c:pt idx="697">
                  <c:v>01/03/07</c:v>
                </c:pt>
                <c:pt idx="698">
                  <c:v>01/04/07</c:v>
                </c:pt>
                <c:pt idx="699">
                  <c:v>01/05/07</c:v>
                </c:pt>
                <c:pt idx="700">
                  <c:v>01/08/07</c:v>
                </c:pt>
                <c:pt idx="701">
                  <c:v>01/09/07</c:v>
                </c:pt>
                <c:pt idx="702">
                  <c:v>01/10/07</c:v>
                </c:pt>
                <c:pt idx="703">
                  <c:v>01/11/07</c:v>
                </c:pt>
                <c:pt idx="704">
                  <c:v>01/12/07</c:v>
                </c:pt>
                <c:pt idx="705">
                  <c:v>01/16/07</c:v>
                </c:pt>
                <c:pt idx="706">
                  <c:v>01/17/07</c:v>
                </c:pt>
                <c:pt idx="707">
                  <c:v>01/18/07</c:v>
                </c:pt>
                <c:pt idx="708">
                  <c:v>01/19/07</c:v>
                </c:pt>
                <c:pt idx="709">
                  <c:v>01/22/07</c:v>
                </c:pt>
                <c:pt idx="710">
                  <c:v>01/23/07</c:v>
                </c:pt>
                <c:pt idx="711">
                  <c:v>01/24/07</c:v>
                </c:pt>
                <c:pt idx="712">
                  <c:v>01/25/07</c:v>
                </c:pt>
                <c:pt idx="713">
                  <c:v>01/26/07</c:v>
                </c:pt>
                <c:pt idx="714">
                  <c:v>01/29/07</c:v>
                </c:pt>
                <c:pt idx="715">
                  <c:v>01/30/07</c:v>
                </c:pt>
                <c:pt idx="716">
                  <c:v>01/31/07</c:v>
                </c:pt>
                <c:pt idx="717">
                  <c:v>02/01/07</c:v>
                </c:pt>
                <c:pt idx="718">
                  <c:v>02/02/07</c:v>
                </c:pt>
                <c:pt idx="719">
                  <c:v>02/05/07</c:v>
                </c:pt>
                <c:pt idx="720">
                  <c:v>02/06/07</c:v>
                </c:pt>
                <c:pt idx="721">
                  <c:v>02/07/07</c:v>
                </c:pt>
                <c:pt idx="722">
                  <c:v>02/08/07</c:v>
                </c:pt>
                <c:pt idx="723">
                  <c:v>02/09/07</c:v>
                </c:pt>
                <c:pt idx="724">
                  <c:v>02/12/07</c:v>
                </c:pt>
                <c:pt idx="725">
                  <c:v>02/13/07</c:v>
                </c:pt>
                <c:pt idx="726">
                  <c:v>02/14/07</c:v>
                </c:pt>
                <c:pt idx="727">
                  <c:v>02/15/07</c:v>
                </c:pt>
                <c:pt idx="728">
                  <c:v>02/16/07</c:v>
                </c:pt>
                <c:pt idx="729">
                  <c:v>02/20/07</c:v>
                </c:pt>
                <c:pt idx="730">
                  <c:v>02/21/07</c:v>
                </c:pt>
                <c:pt idx="731">
                  <c:v>02/22/07</c:v>
                </c:pt>
                <c:pt idx="732">
                  <c:v>02/23/07</c:v>
                </c:pt>
                <c:pt idx="733">
                  <c:v>02/26/07</c:v>
                </c:pt>
                <c:pt idx="734">
                  <c:v>02/27/07</c:v>
                </c:pt>
                <c:pt idx="735">
                  <c:v>02/28/07</c:v>
                </c:pt>
                <c:pt idx="736">
                  <c:v>03/01/07</c:v>
                </c:pt>
                <c:pt idx="737">
                  <c:v>03/02/07</c:v>
                </c:pt>
                <c:pt idx="738">
                  <c:v>03/05/07</c:v>
                </c:pt>
                <c:pt idx="739">
                  <c:v>03/06/07</c:v>
                </c:pt>
                <c:pt idx="740">
                  <c:v>03/07/07</c:v>
                </c:pt>
                <c:pt idx="741">
                  <c:v>03/08/07</c:v>
                </c:pt>
                <c:pt idx="742">
                  <c:v>03/09/07</c:v>
                </c:pt>
                <c:pt idx="743">
                  <c:v>03/12/07</c:v>
                </c:pt>
                <c:pt idx="744">
                  <c:v>03/13/07</c:v>
                </c:pt>
                <c:pt idx="745">
                  <c:v>03/14/07</c:v>
                </c:pt>
                <c:pt idx="746">
                  <c:v>03/15/07</c:v>
                </c:pt>
                <c:pt idx="747">
                  <c:v>03/16/07</c:v>
                </c:pt>
                <c:pt idx="748">
                  <c:v>03/19/07</c:v>
                </c:pt>
                <c:pt idx="749">
                  <c:v>03/20/07</c:v>
                </c:pt>
                <c:pt idx="750">
                  <c:v>03/21/07</c:v>
                </c:pt>
                <c:pt idx="751">
                  <c:v>03/22/07</c:v>
                </c:pt>
                <c:pt idx="752">
                  <c:v>03/23/07</c:v>
                </c:pt>
                <c:pt idx="753">
                  <c:v>03/26/07</c:v>
                </c:pt>
                <c:pt idx="754">
                  <c:v>03/27/07</c:v>
                </c:pt>
                <c:pt idx="755">
                  <c:v>03/28/07</c:v>
                </c:pt>
                <c:pt idx="756">
                  <c:v>03/29/07</c:v>
                </c:pt>
                <c:pt idx="757">
                  <c:v>03/30/07</c:v>
                </c:pt>
                <c:pt idx="758">
                  <c:v>04/02/07</c:v>
                </c:pt>
                <c:pt idx="759">
                  <c:v>04/03/07</c:v>
                </c:pt>
                <c:pt idx="760">
                  <c:v>04/04/07</c:v>
                </c:pt>
                <c:pt idx="761">
                  <c:v>04/05/07</c:v>
                </c:pt>
                <c:pt idx="762">
                  <c:v>04/09/07</c:v>
                </c:pt>
                <c:pt idx="763">
                  <c:v>04/10/07</c:v>
                </c:pt>
                <c:pt idx="764">
                  <c:v>04/11/07</c:v>
                </c:pt>
                <c:pt idx="765">
                  <c:v>04/12/07</c:v>
                </c:pt>
                <c:pt idx="766">
                  <c:v>04/13/07</c:v>
                </c:pt>
                <c:pt idx="767">
                  <c:v>04/16/07</c:v>
                </c:pt>
                <c:pt idx="768">
                  <c:v>04/17/07</c:v>
                </c:pt>
                <c:pt idx="769">
                  <c:v>04/18/07</c:v>
                </c:pt>
                <c:pt idx="770">
                  <c:v>04/19/07</c:v>
                </c:pt>
                <c:pt idx="771">
                  <c:v>04/20/07</c:v>
                </c:pt>
                <c:pt idx="772">
                  <c:v>04/23/07</c:v>
                </c:pt>
                <c:pt idx="773">
                  <c:v>04/24/07</c:v>
                </c:pt>
                <c:pt idx="774">
                  <c:v>04/25/07</c:v>
                </c:pt>
                <c:pt idx="775">
                  <c:v>04/26/07</c:v>
                </c:pt>
                <c:pt idx="776">
                  <c:v>04/27/07</c:v>
                </c:pt>
                <c:pt idx="777">
                  <c:v>04/30/07</c:v>
                </c:pt>
                <c:pt idx="778">
                  <c:v>05/01/07</c:v>
                </c:pt>
                <c:pt idx="779">
                  <c:v>05/02/07</c:v>
                </c:pt>
                <c:pt idx="780">
                  <c:v>05/03/07</c:v>
                </c:pt>
                <c:pt idx="781">
                  <c:v>05/04/07</c:v>
                </c:pt>
                <c:pt idx="782">
                  <c:v>05/07/07</c:v>
                </c:pt>
                <c:pt idx="783">
                  <c:v>05/08/07</c:v>
                </c:pt>
                <c:pt idx="784">
                  <c:v>05/09/07</c:v>
                </c:pt>
                <c:pt idx="785">
                  <c:v>05/10/07</c:v>
                </c:pt>
                <c:pt idx="786">
                  <c:v>05/11/07</c:v>
                </c:pt>
                <c:pt idx="787">
                  <c:v>05/14/07</c:v>
                </c:pt>
                <c:pt idx="788">
                  <c:v>05/15/07</c:v>
                </c:pt>
                <c:pt idx="789">
                  <c:v>05/16/07</c:v>
                </c:pt>
                <c:pt idx="790">
                  <c:v>05/17/07</c:v>
                </c:pt>
                <c:pt idx="791">
                  <c:v>05/18/07</c:v>
                </c:pt>
                <c:pt idx="792">
                  <c:v>05/21/07</c:v>
                </c:pt>
                <c:pt idx="793">
                  <c:v>05/22/07</c:v>
                </c:pt>
                <c:pt idx="794">
                  <c:v>05/23/07</c:v>
                </c:pt>
                <c:pt idx="795">
                  <c:v>05/24/07</c:v>
                </c:pt>
                <c:pt idx="796">
                  <c:v>05/25/07</c:v>
                </c:pt>
                <c:pt idx="797">
                  <c:v>05/29/07</c:v>
                </c:pt>
                <c:pt idx="798">
                  <c:v>05/30/07</c:v>
                </c:pt>
                <c:pt idx="799">
                  <c:v>05/31/07</c:v>
                </c:pt>
                <c:pt idx="800">
                  <c:v>06/01/07</c:v>
                </c:pt>
                <c:pt idx="801">
                  <c:v>06/04/07</c:v>
                </c:pt>
                <c:pt idx="802">
                  <c:v>06/05/07</c:v>
                </c:pt>
                <c:pt idx="803">
                  <c:v>06/06/07</c:v>
                </c:pt>
                <c:pt idx="804">
                  <c:v>06/07/07</c:v>
                </c:pt>
                <c:pt idx="805">
                  <c:v>06/08/07</c:v>
                </c:pt>
                <c:pt idx="806">
                  <c:v>06/11/07</c:v>
                </c:pt>
                <c:pt idx="807">
                  <c:v>06/12/07</c:v>
                </c:pt>
                <c:pt idx="808">
                  <c:v>06/13/07</c:v>
                </c:pt>
                <c:pt idx="809">
                  <c:v>06/14/07</c:v>
                </c:pt>
                <c:pt idx="810">
                  <c:v>06/15/07</c:v>
                </c:pt>
                <c:pt idx="811">
                  <c:v>06/18/07</c:v>
                </c:pt>
                <c:pt idx="812">
                  <c:v>06/19/07</c:v>
                </c:pt>
                <c:pt idx="813">
                  <c:v>06/20/07</c:v>
                </c:pt>
                <c:pt idx="814">
                  <c:v>06/21/07</c:v>
                </c:pt>
                <c:pt idx="815">
                  <c:v>06/22/07</c:v>
                </c:pt>
                <c:pt idx="816">
                  <c:v>06/25/07</c:v>
                </c:pt>
                <c:pt idx="817">
                  <c:v>06/26/07</c:v>
                </c:pt>
                <c:pt idx="818">
                  <c:v>06/27/07</c:v>
                </c:pt>
                <c:pt idx="819">
                  <c:v>06/28/07</c:v>
                </c:pt>
                <c:pt idx="820">
                  <c:v>06/29/07</c:v>
                </c:pt>
                <c:pt idx="821">
                  <c:v>07/02/07</c:v>
                </c:pt>
                <c:pt idx="822">
                  <c:v>07/03/07</c:v>
                </c:pt>
                <c:pt idx="823">
                  <c:v>07/05/07</c:v>
                </c:pt>
                <c:pt idx="824">
                  <c:v>07/06/07</c:v>
                </c:pt>
                <c:pt idx="825">
                  <c:v>07/09/07</c:v>
                </c:pt>
                <c:pt idx="826">
                  <c:v>07/10/07</c:v>
                </c:pt>
                <c:pt idx="827">
                  <c:v>07/11/07</c:v>
                </c:pt>
                <c:pt idx="828">
                  <c:v>07/12/07</c:v>
                </c:pt>
                <c:pt idx="829">
                  <c:v>07/13/07</c:v>
                </c:pt>
                <c:pt idx="830">
                  <c:v>07/16/07</c:v>
                </c:pt>
                <c:pt idx="831">
                  <c:v>07/17/07</c:v>
                </c:pt>
                <c:pt idx="832">
                  <c:v>07/18/07</c:v>
                </c:pt>
                <c:pt idx="833">
                  <c:v>07/19/07</c:v>
                </c:pt>
                <c:pt idx="834">
                  <c:v>07/20/07</c:v>
                </c:pt>
                <c:pt idx="835">
                  <c:v>07/23/07</c:v>
                </c:pt>
                <c:pt idx="836">
                  <c:v>07/24/07</c:v>
                </c:pt>
                <c:pt idx="837">
                  <c:v>07/25/07</c:v>
                </c:pt>
                <c:pt idx="838">
                  <c:v>07/26/07</c:v>
                </c:pt>
                <c:pt idx="839">
                  <c:v>07/27/07</c:v>
                </c:pt>
                <c:pt idx="840">
                  <c:v>07/30/07</c:v>
                </c:pt>
                <c:pt idx="841">
                  <c:v>07/31/07</c:v>
                </c:pt>
                <c:pt idx="842">
                  <c:v>08/01/07</c:v>
                </c:pt>
                <c:pt idx="843">
                  <c:v>08/02/07</c:v>
                </c:pt>
                <c:pt idx="844">
                  <c:v>08/03/07</c:v>
                </c:pt>
                <c:pt idx="845">
                  <c:v>08/06/07</c:v>
                </c:pt>
                <c:pt idx="846">
                  <c:v>08/07/07</c:v>
                </c:pt>
                <c:pt idx="847">
                  <c:v>08/08/07</c:v>
                </c:pt>
                <c:pt idx="848">
                  <c:v>08/09/07</c:v>
                </c:pt>
                <c:pt idx="849">
                  <c:v>08/10/07</c:v>
                </c:pt>
                <c:pt idx="850">
                  <c:v>08/13/07</c:v>
                </c:pt>
                <c:pt idx="851">
                  <c:v>08/14/07</c:v>
                </c:pt>
                <c:pt idx="852">
                  <c:v>08/15/07</c:v>
                </c:pt>
                <c:pt idx="853">
                  <c:v>08/16/07</c:v>
                </c:pt>
                <c:pt idx="854">
                  <c:v>08/17/07</c:v>
                </c:pt>
                <c:pt idx="855">
                  <c:v>08/20/07</c:v>
                </c:pt>
                <c:pt idx="856">
                  <c:v>08/21/07</c:v>
                </c:pt>
                <c:pt idx="857">
                  <c:v>08/22/07</c:v>
                </c:pt>
                <c:pt idx="858">
                  <c:v>08/23/07</c:v>
                </c:pt>
                <c:pt idx="859">
                  <c:v>08/24/07</c:v>
                </c:pt>
                <c:pt idx="860">
                  <c:v>08/27/07</c:v>
                </c:pt>
                <c:pt idx="861">
                  <c:v>08/28/07</c:v>
                </c:pt>
                <c:pt idx="862">
                  <c:v>08/29/07</c:v>
                </c:pt>
                <c:pt idx="863">
                  <c:v>08/30/07</c:v>
                </c:pt>
                <c:pt idx="864">
                  <c:v>08/31/07</c:v>
                </c:pt>
                <c:pt idx="865">
                  <c:v>09/04/07</c:v>
                </c:pt>
                <c:pt idx="866">
                  <c:v>09/05/07</c:v>
                </c:pt>
                <c:pt idx="867">
                  <c:v>09/06/07</c:v>
                </c:pt>
                <c:pt idx="868">
                  <c:v>09/07/07</c:v>
                </c:pt>
                <c:pt idx="869">
                  <c:v>09/10/07</c:v>
                </c:pt>
                <c:pt idx="870">
                  <c:v>09/11/07</c:v>
                </c:pt>
                <c:pt idx="871">
                  <c:v>09/12/07</c:v>
                </c:pt>
                <c:pt idx="872">
                  <c:v>09/13/07</c:v>
                </c:pt>
                <c:pt idx="873">
                  <c:v>09/14/07</c:v>
                </c:pt>
                <c:pt idx="874">
                  <c:v>09/17/07</c:v>
                </c:pt>
                <c:pt idx="875">
                  <c:v>09/18/07</c:v>
                </c:pt>
                <c:pt idx="876">
                  <c:v>09/19/07</c:v>
                </c:pt>
                <c:pt idx="877">
                  <c:v>09/20/07</c:v>
                </c:pt>
                <c:pt idx="878">
                  <c:v>09/21/07</c:v>
                </c:pt>
                <c:pt idx="879">
                  <c:v>09/24/07</c:v>
                </c:pt>
                <c:pt idx="880">
                  <c:v>09/25/07</c:v>
                </c:pt>
                <c:pt idx="881">
                  <c:v>09/26/07</c:v>
                </c:pt>
                <c:pt idx="882">
                  <c:v>09/27/07</c:v>
                </c:pt>
                <c:pt idx="883">
                  <c:v>09/28/07</c:v>
                </c:pt>
                <c:pt idx="884">
                  <c:v>10/01/07</c:v>
                </c:pt>
                <c:pt idx="885">
                  <c:v>10/02/07</c:v>
                </c:pt>
                <c:pt idx="886">
                  <c:v>10/03/07</c:v>
                </c:pt>
                <c:pt idx="887">
                  <c:v>10/04/07</c:v>
                </c:pt>
                <c:pt idx="888">
                  <c:v>10/05/07</c:v>
                </c:pt>
                <c:pt idx="889">
                  <c:v>10/08/07</c:v>
                </c:pt>
                <c:pt idx="890">
                  <c:v>10/09/07</c:v>
                </c:pt>
                <c:pt idx="891">
                  <c:v>10/10/07</c:v>
                </c:pt>
                <c:pt idx="892">
                  <c:v>10/11/07</c:v>
                </c:pt>
                <c:pt idx="893">
                  <c:v>10/12/07</c:v>
                </c:pt>
                <c:pt idx="894">
                  <c:v>10/15/07</c:v>
                </c:pt>
                <c:pt idx="895">
                  <c:v>10/16/07</c:v>
                </c:pt>
                <c:pt idx="896">
                  <c:v>10/17/07</c:v>
                </c:pt>
                <c:pt idx="897">
                  <c:v>10/18/07</c:v>
                </c:pt>
                <c:pt idx="898">
                  <c:v>10/19/07</c:v>
                </c:pt>
                <c:pt idx="899">
                  <c:v>10/22/07</c:v>
                </c:pt>
                <c:pt idx="900">
                  <c:v>10/23/07</c:v>
                </c:pt>
                <c:pt idx="901">
                  <c:v>10/24/07</c:v>
                </c:pt>
                <c:pt idx="902">
                  <c:v>10/25/07</c:v>
                </c:pt>
                <c:pt idx="903">
                  <c:v>10/26/07</c:v>
                </c:pt>
                <c:pt idx="904">
                  <c:v>10/29/07</c:v>
                </c:pt>
                <c:pt idx="905">
                  <c:v>10/30/07</c:v>
                </c:pt>
                <c:pt idx="906">
                  <c:v>10/31/07</c:v>
                </c:pt>
                <c:pt idx="907">
                  <c:v>11/01/07</c:v>
                </c:pt>
                <c:pt idx="908">
                  <c:v>11/02/07</c:v>
                </c:pt>
                <c:pt idx="909">
                  <c:v>11/05/07</c:v>
                </c:pt>
                <c:pt idx="910">
                  <c:v>11/06/07</c:v>
                </c:pt>
                <c:pt idx="911">
                  <c:v>11/07/07</c:v>
                </c:pt>
                <c:pt idx="912">
                  <c:v>11/08/07</c:v>
                </c:pt>
                <c:pt idx="913">
                  <c:v>11/09/07</c:v>
                </c:pt>
                <c:pt idx="914">
                  <c:v>11/12/07</c:v>
                </c:pt>
                <c:pt idx="915">
                  <c:v>11/13/07</c:v>
                </c:pt>
                <c:pt idx="916">
                  <c:v>11/14/07</c:v>
                </c:pt>
                <c:pt idx="917">
                  <c:v>11/15/07</c:v>
                </c:pt>
                <c:pt idx="918">
                  <c:v>11/16/07</c:v>
                </c:pt>
                <c:pt idx="919">
                  <c:v>11/19/07</c:v>
                </c:pt>
                <c:pt idx="920">
                  <c:v>11/20/07</c:v>
                </c:pt>
                <c:pt idx="921">
                  <c:v>11/21/07</c:v>
                </c:pt>
                <c:pt idx="922">
                  <c:v>11/23/07</c:v>
                </c:pt>
                <c:pt idx="923">
                  <c:v>11/26/07</c:v>
                </c:pt>
                <c:pt idx="924">
                  <c:v>11/27/07</c:v>
                </c:pt>
                <c:pt idx="925">
                  <c:v>11/28/07</c:v>
                </c:pt>
                <c:pt idx="926">
                  <c:v>11/29/07</c:v>
                </c:pt>
                <c:pt idx="927">
                  <c:v>11/30/07</c:v>
                </c:pt>
                <c:pt idx="928">
                  <c:v>12/03/07</c:v>
                </c:pt>
                <c:pt idx="929">
                  <c:v>12/04/07</c:v>
                </c:pt>
                <c:pt idx="930">
                  <c:v>12/05/07</c:v>
                </c:pt>
                <c:pt idx="931">
                  <c:v>12/06/07</c:v>
                </c:pt>
                <c:pt idx="932">
                  <c:v>12/07/07</c:v>
                </c:pt>
                <c:pt idx="933">
                  <c:v>12/10/07</c:v>
                </c:pt>
                <c:pt idx="934">
                  <c:v>12/11/07</c:v>
                </c:pt>
                <c:pt idx="935">
                  <c:v>12/12/07</c:v>
                </c:pt>
                <c:pt idx="936">
                  <c:v>12/13/07</c:v>
                </c:pt>
                <c:pt idx="937">
                  <c:v>12/14/07</c:v>
                </c:pt>
                <c:pt idx="938">
                  <c:v>12/17/07</c:v>
                </c:pt>
                <c:pt idx="939">
                  <c:v>12/18/07</c:v>
                </c:pt>
                <c:pt idx="940">
                  <c:v>12/19/07</c:v>
                </c:pt>
                <c:pt idx="941">
                  <c:v>12/20/07</c:v>
                </c:pt>
                <c:pt idx="942">
                  <c:v>12/21/07</c:v>
                </c:pt>
                <c:pt idx="943">
                  <c:v>12/24/07</c:v>
                </c:pt>
                <c:pt idx="944">
                  <c:v>12/26/07</c:v>
                </c:pt>
                <c:pt idx="945">
                  <c:v>12/27/07</c:v>
                </c:pt>
                <c:pt idx="946">
                  <c:v>12/28/07</c:v>
                </c:pt>
                <c:pt idx="947">
                  <c:v>12/31/07</c:v>
                </c:pt>
                <c:pt idx="948">
                  <c:v>01/02/08</c:v>
                </c:pt>
                <c:pt idx="949">
                  <c:v>01/03/08</c:v>
                </c:pt>
                <c:pt idx="950">
                  <c:v>01/04/08</c:v>
                </c:pt>
                <c:pt idx="951">
                  <c:v>01/07/08</c:v>
                </c:pt>
                <c:pt idx="952">
                  <c:v>01/08/08</c:v>
                </c:pt>
                <c:pt idx="953">
                  <c:v>01/09/08</c:v>
                </c:pt>
                <c:pt idx="954">
                  <c:v>01/10/08</c:v>
                </c:pt>
                <c:pt idx="955">
                  <c:v>01/11/08</c:v>
                </c:pt>
                <c:pt idx="956">
                  <c:v>01/14/08</c:v>
                </c:pt>
                <c:pt idx="957">
                  <c:v>01/15/08</c:v>
                </c:pt>
                <c:pt idx="958">
                  <c:v>01/16/08</c:v>
                </c:pt>
                <c:pt idx="959">
                  <c:v>01/17/08</c:v>
                </c:pt>
                <c:pt idx="960">
                  <c:v>01/18/08</c:v>
                </c:pt>
                <c:pt idx="961">
                  <c:v>01/22/08</c:v>
                </c:pt>
                <c:pt idx="962">
                  <c:v>01/23/08</c:v>
                </c:pt>
                <c:pt idx="963">
                  <c:v>01/24/08</c:v>
                </c:pt>
                <c:pt idx="964">
                  <c:v>01/25/08</c:v>
                </c:pt>
                <c:pt idx="965">
                  <c:v>01/28/08</c:v>
                </c:pt>
                <c:pt idx="966">
                  <c:v>01/29/08</c:v>
                </c:pt>
                <c:pt idx="967">
                  <c:v>01/30/08</c:v>
                </c:pt>
                <c:pt idx="968">
                  <c:v>01/31/08</c:v>
                </c:pt>
                <c:pt idx="969">
                  <c:v>02/01/08</c:v>
                </c:pt>
                <c:pt idx="970">
                  <c:v>02/04/08</c:v>
                </c:pt>
                <c:pt idx="971">
                  <c:v>02/05/08</c:v>
                </c:pt>
                <c:pt idx="972">
                  <c:v>02/06/08</c:v>
                </c:pt>
                <c:pt idx="973">
                  <c:v>02/07/08</c:v>
                </c:pt>
                <c:pt idx="974">
                  <c:v>02/08/08</c:v>
                </c:pt>
                <c:pt idx="975">
                  <c:v>02/11/08</c:v>
                </c:pt>
                <c:pt idx="976">
                  <c:v>02/12/08</c:v>
                </c:pt>
                <c:pt idx="977">
                  <c:v>02/13/08</c:v>
                </c:pt>
                <c:pt idx="978">
                  <c:v>02/14/08</c:v>
                </c:pt>
                <c:pt idx="979">
                  <c:v>02/15/08</c:v>
                </c:pt>
                <c:pt idx="980">
                  <c:v>02/19/08</c:v>
                </c:pt>
                <c:pt idx="981">
                  <c:v>02/20/08</c:v>
                </c:pt>
                <c:pt idx="982">
                  <c:v>02/21/08</c:v>
                </c:pt>
                <c:pt idx="983">
                  <c:v>02/22/08</c:v>
                </c:pt>
                <c:pt idx="984">
                  <c:v>02/25/08</c:v>
                </c:pt>
                <c:pt idx="985">
                  <c:v>02/26/08</c:v>
                </c:pt>
                <c:pt idx="986">
                  <c:v>02/27/08</c:v>
                </c:pt>
                <c:pt idx="987">
                  <c:v>02/28/08</c:v>
                </c:pt>
                <c:pt idx="988">
                  <c:v>02/29/08</c:v>
                </c:pt>
                <c:pt idx="989">
                  <c:v>03/03/08</c:v>
                </c:pt>
                <c:pt idx="990">
                  <c:v>03/04/08</c:v>
                </c:pt>
                <c:pt idx="991">
                  <c:v>03/05/08</c:v>
                </c:pt>
                <c:pt idx="992">
                  <c:v>03/06/08</c:v>
                </c:pt>
                <c:pt idx="993">
                  <c:v>03/07/08</c:v>
                </c:pt>
                <c:pt idx="994">
                  <c:v>03/10/08</c:v>
                </c:pt>
                <c:pt idx="995">
                  <c:v>03/11/08</c:v>
                </c:pt>
                <c:pt idx="996">
                  <c:v>03/12/08</c:v>
                </c:pt>
                <c:pt idx="997">
                  <c:v>03/13/08</c:v>
                </c:pt>
                <c:pt idx="998">
                  <c:v>03/14/08</c:v>
                </c:pt>
                <c:pt idx="999">
                  <c:v>03/17/08</c:v>
                </c:pt>
                <c:pt idx="1000">
                  <c:v>03/18/08</c:v>
                </c:pt>
                <c:pt idx="1001">
                  <c:v>03/19/08</c:v>
                </c:pt>
                <c:pt idx="1002">
                  <c:v>03/20/08</c:v>
                </c:pt>
                <c:pt idx="1003">
                  <c:v>03/24/08</c:v>
                </c:pt>
                <c:pt idx="1004">
                  <c:v>03/25/08</c:v>
                </c:pt>
                <c:pt idx="1005">
                  <c:v>03/26/08</c:v>
                </c:pt>
                <c:pt idx="1006">
                  <c:v>03/27/08</c:v>
                </c:pt>
                <c:pt idx="1007">
                  <c:v>03/28/08</c:v>
                </c:pt>
                <c:pt idx="1008">
                  <c:v>03/31/08</c:v>
                </c:pt>
                <c:pt idx="1009">
                  <c:v>04/01/08</c:v>
                </c:pt>
                <c:pt idx="1010">
                  <c:v>04/02/08</c:v>
                </c:pt>
                <c:pt idx="1011">
                  <c:v>04/03/08</c:v>
                </c:pt>
                <c:pt idx="1012">
                  <c:v>04/04/08</c:v>
                </c:pt>
                <c:pt idx="1013">
                  <c:v>04/07/08</c:v>
                </c:pt>
                <c:pt idx="1014">
                  <c:v>04/08/08</c:v>
                </c:pt>
                <c:pt idx="1015">
                  <c:v>04/09/08</c:v>
                </c:pt>
                <c:pt idx="1016">
                  <c:v>04/10/08</c:v>
                </c:pt>
                <c:pt idx="1017">
                  <c:v>04/11/08</c:v>
                </c:pt>
                <c:pt idx="1018">
                  <c:v>04/14/08</c:v>
                </c:pt>
                <c:pt idx="1019">
                  <c:v>04/15/08</c:v>
                </c:pt>
                <c:pt idx="1020">
                  <c:v>04/16/08</c:v>
                </c:pt>
                <c:pt idx="1021">
                  <c:v>04/17/08</c:v>
                </c:pt>
                <c:pt idx="1022">
                  <c:v>04/18/08</c:v>
                </c:pt>
                <c:pt idx="1023">
                  <c:v>04/21/08</c:v>
                </c:pt>
                <c:pt idx="1024">
                  <c:v>04/22/08</c:v>
                </c:pt>
                <c:pt idx="1025">
                  <c:v>04/23/08</c:v>
                </c:pt>
                <c:pt idx="1026">
                  <c:v>04/24/08</c:v>
                </c:pt>
                <c:pt idx="1027">
                  <c:v>04/25/08</c:v>
                </c:pt>
                <c:pt idx="1028">
                  <c:v>04/28/08</c:v>
                </c:pt>
                <c:pt idx="1029">
                  <c:v>04/29/08</c:v>
                </c:pt>
                <c:pt idx="1030">
                  <c:v>04/30/08</c:v>
                </c:pt>
                <c:pt idx="1031">
                  <c:v>05/01/08</c:v>
                </c:pt>
                <c:pt idx="1032">
                  <c:v>05/02/08</c:v>
                </c:pt>
                <c:pt idx="1033">
                  <c:v>05/05/08</c:v>
                </c:pt>
                <c:pt idx="1034">
                  <c:v>05/06/08</c:v>
                </c:pt>
                <c:pt idx="1035">
                  <c:v>05/07/08</c:v>
                </c:pt>
                <c:pt idx="1036">
                  <c:v>05/08/08</c:v>
                </c:pt>
                <c:pt idx="1037">
                  <c:v>05/09/08</c:v>
                </c:pt>
                <c:pt idx="1038">
                  <c:v>05/12/08</c:v>
                </c:pt>
                <c:pt idx="1039">
                  <c:v>05/13/08</c:v>
                </c:pt>
                <c:pt idx="1040">
                  <c:v>05/14/08</c:v>
                </c:pt>
                <c:pt idx="1041">
                  <c:v>05/15/08</c:v>
                </c:pt>
                <c:pt idx="1042">
                  <c:v>05/16/08</c:v>
                </c:pt>
                <c:pt idx="1043">
                  <c:v>05/19/08</c:v>
                </c:pt>
                <c:pt idx="1044">
                  <c:v>05/20/08</c:v>
                </c:pt>
                <c:pt idx="1045">
                  <c:v>05/21/08</c:v>
                </c:pt>
                <c:pt idx="1046">
                  <c:v>05/22/08</c:v>
                </c:pt>
                <c:pt idx="1047">
                  <c:v>05/23/08</c:v>
                </c:pt>
                <c:pt idx="1048">
                  <c:v>05/27/08</c:v>
                </c:pt>
                <c:pt idx="1049">
                  <c:v>05/28/08</c:v>
                </c:pt>
                <c:pt idx="1050">
                  <c:v>05/29/08</c:v>
                </c:pt>
                <c:pt idx="1051">
                  <c:v>05/30/08</c:v>
                </c:pt>
                <c:pt idx="1052">
                  <c:v>06/02/08</c:v>
                </c:pt>
                <c:pt idx="1053">
                  <c:v>06/03/08</c:v>
                </c:pt>
                <c:pt idx="1054">
                  <c:v>06/04/08</c:v>
                </c:pt>
                <c:pt idx="1055">
                  <c:v>06/05/08</c:v>
                </c:pt>
                <c:pt idx="1056">
                  <c:v>06/06/08</c:v>
                </c:pt>
                <c:pt idx="1057">
                  <c:v>06/09/08</c:v>
                </c:pt>
                <c:pt idx="1058">
                  <c:v>06/10/08</c:v>
                </c:pt>
                <c:pt idx="1059">
                  <c:v>06/11/08</c:v>
                </c:pt>
                <c:pt idx="1060">
                  <c:v>06/12/08</c:v>
                </c:pt>
                <c:pt idx="1061">
                  <c:v>06/13/08</c:v>
                </c:pt>
                <c:pt idx="1062">
                  <c:v>06/16/08</c:v>
                </c:pt>
                <c:pt idx="1063">
                  <c:v>06/17/08</c:v>
                </c:pt>
                <c:pt idx="1064">
                  <c:v>06/18/08</c:v>
                </c:pt>
                <c:pt idx="1065">
                  <c:v>06/19/08</c:v>
                </c:pt>
                <c:pt idx="1066">
                  <c:v>06/20/08</c:v>
                </c:pt>
                <c:pt idx="1067">
                  <c:v>06/23/08</c:v>
                </c:pt>
                <c:pt idx="1068">
                  <c:v>06/24/08</c:v>
                </c:pt>
                <c:pt idx="1069">
                  <c:v>06/25/08</c:v>
                </c:pt>
                <c:pt idx="1070">
                  <c:v>06/26/08</c:v>
                </c:pt>
                <c:pt idx="1071">
                  <c:v>06/27/08</c:v>
                </c:pt>
                <c:pt idx="1072">
                  <c:v>06/30/08</c:v>
                </c:pt>
                <c:pt idx="1073">
                  <c:v>07/01/08</c:v>
                </c:pt>
                <c:pt idx="1074">
                  <c:v>07/02/08</c:v>
                </c:pt>
                <c:pt idx="1075">
                  <c:v>07/03/08</c:v>
                </c:pt>
                <c:pt idx="1076">
                  <c:v>07/07/08</c:v>
                </c:pt>
                <c:pt idx="1077">
                  <c:v>07/08/08</c:v>
                </c:pt>
                <c:pt idx="1078">
                  <c:v>07/09/08</c:v>
                </c:pt>
                <c:pt idx="1079">
                  <c:v>07/10/08</c:v>
                </c:pt>
                <c:pt idx="1080">
                  <c:v>07/11/08</c:v>
                </c:pt>
                <c:pt idx="1081">
                  <c:v>07/14/08</c:v>
                </c:pt>
                <c:pt idx="1082">
                  <c:v>07/15/08</c:v>
                </c:pt>
                <c:pt idx="1083">
                  <c:v>07/16/08</c:v>
                </c:pt>
                <c:pt idx="1084">
                  <c:v>07/17/08</c:v>
                </c:pt>
                <c:pt idx="1085">
                  <c:v>07/18/08</c:v>
                </c:pt>
                <c:pt idx="1086">
                  <c:v>07/21/08</c:v>
                </c:pt>
                <c:pt idx="1087">
                  <c:v>07/22/08</c:v>
                </c:pt>
                <c:pt idx="1088">
                  <c:v>07/23/08</c:v>
                </c:pt>
                <c:pt idx="1089">
                  <c:v>07/24/08</c:v>
                </c:pt>
                <c:pt idx="1090">
                  <c:v>07/25/08</c:v>
                </c:pt>
                <c:pt idx="1091">
                  <c:v>07/28/08</c:v>
                </c:pt>
                <c:pt idx="1092">
                  <c:v>07/29/08</c:v>
                </c:pt>
                <c:pt idx="1093">
                  <c:v>07/30/08</c:v>
                </c:pt>
                <c:pt idx="1094">
                  <c:v>07/31/08</c:v>
                </c:pt>
                <c:pt idx="1095">
                  <c:v>08/01/08</c:v>
                </c:pt>
                <c:pt idx="1096">
                  <c:v>08/04/08</c:v>
                </c:pt>
                <c:pt idx="1097">
                  <c:v>08/05/08</c:v>
                </c:pt>
                <c:pt idx="1098">
                  <c:v>08/06/08</c:v>
                </c:pt>
                <c:pt idx="1099">
                  <c:v>08/07/08</c:v>
                </c:pt>
                <c:pt idx="1100">
                  <c:v>08/08/08</c:v>
                </c:pt>
                <c:pt idx="1101">
                  <c:v>08/11/08</c:v>
                </c:pt>
                <c:pt idx="1102">
                  <c:v>08/12/08</c:v>
                </c:pt>
                <c:pt idx="1103">
                  <c:v>08/13/08</c:v>
                </c:pt>
                <c:pt idx="1104">
                  <c:v>08/14/08</c:v>
                </c:pt>
                <c:pt idx="1105">
                  <c:v>08/15/08</c:v>
                </c:pt>
                <c:pt idx="1106">
                  <c:v>08/18/08</c:v>
                </c:pt>
                <c:pt idx="1107">
                  <c:v>08/19/08</c:v>
                </c:pt>
                <c:pt idx="1108">
                  <c:v>08/20/08</c:v>
                </c:pt>
                <c:pt idx="1109">
                  <c:v>08/21/08</c:v>
                </c:pt>
                <c:pt idx="1110">
                  <c:v>08/22/08</c:v>
                </c:pt>
                <c:pt idx="1111">
                  <c:v>08/25/08</c:v>
                </c:pt>
                <c:pt idx="1112">
                  <c:v>08/26/08</c:v>
                </c:pt>
                <c:pt idx="1113">
                  <c:v>08/27/08</c:v>
                </c:pt>
                <c:pt idx="1114">
                  <c:v>08/28/08</c:v>
                </c:pt>
                <c:pt idx="1115">
                  <c:v>08/29/08</c:v>
                </c:pt>
                <c:pt idx="1116">
                  <c:v>09/02/08</c:v>
                </c:pt>
                <c:pt idx="1117">
                  <c:v>09/03/08</c:v>
                </c:pt>
                <c:pt idx="1118">
                  <c:v>09/04/08</c:v>
                </c:pt>
                <c:pt idx="1119">
                  <c:v>09/05/08</c:v>
                </c:pt>
                <c:pt idx="1120">
                  <c:v>09/08/08</c:v>
                </c:pt>
                <c:pt idx="1121">
                  <c:v>09/09/08</c:v>
                </c:pt>
                <c:pt idx="1122">
                  <c:v>09/10/08</c:v>
                </c:pt>
                <c:pt idx="1123">
                  <c:v>09/11/08</c:v>
                </c:pt>
                <c:pt idx="1124">
                  <c:v>09/12/08</c:v>
                </c:pt>
                <c:pt idx="1125">
                  <c:v>09/15/08</c:v>
                </c:pt>
                <c:pt idx="1126">
                  <c:v>09/16/08</c:v>
                </c:pt>
                <c:pt idx="1127">
                  <c:v>09/17/08</c:v>
                </c:pt>
                <c:pt idx="1128">
                  <c:v>09/18/08</c:v>
                </c:pt>
                <c:pt idx="1129">
                  <c:v>09/19/08</c:v>
                </c:pt>
                <c:pt idx="1130">
                  <c:v>09/22/08</c:v>
                </c:pt>
                <c:pt idx="1131">
                  <c:v>09/23/08</c:v>
                </c:pt>
                <c:pt idx="1132">
                  <c:v>09/24/08</c:v>
                </c:pt>
                <c:pt idx="1133">
                  <c:v>09/25/08</c:v>
                </c:pt>
                <c:pt idx="1134">
                  <c:v>09/26/08</c:v>
                </c:pt>
                <c:pt idx="1135">
                  <c:v>09/29/08</c:v>
                </c:pt>
                <c:pt idx="1136">
                  <c:v>09/30/08</c:v>
                </c:pt>
                <c:pt idx="1137">
                  <c:v>10/01/08</c:v>
                </c:pt>
                <c:pt idx="1138">
                  <c:v>10/02/08</c:v>
                </c:pt>
                <c:pt idx="1139">
                  <c:v>10/03/08</c:v>
                </c:pt>
                <c:pt idx="1140">
                  <c:v>10/06/08</c:v>
                </c:pt>
                <c:pt idx="1141">
                  <c:v>10/07/08</c:v>
                </c:pt>
                <c:pt idx="1142">
                  <c:v>10/08/08</c:v>
                </c:pt>
                <c:pt idx="1143">
                  <c:v>10/09/08</c:v>
                </c:pt>
                <c:pt idx="1144">
                  <c:v>10/10/08</c:v>
                </c:pt>
                <c:pt idx="1145">
                  <c:v>10/13/08</c:v>
                </c:pt>
                <c:pt idx="1146">
                  <c:v>10/14/08</c:v>
                </c:pt>
                <c:pt idx="1147">
                  <c:v>10/15/08</c:v>
                </c:pt>
                <c:pt idx="1148">
                  <c:v>10/16/08</c:v>
                </c:pt>
                <c:pt idx="1149">
                  <c:v>10/17/08</c:v>
                </c:pt>
                <c:pt idx="1150">
                  <c:v>10/20/08</c:v>
                </c:pt>
                <c:pt idx="1151">
                  <c:v>10/21/08</c:v>
                </c:pt>
                <c:pt idx="1152">
                  <c:v>10/22/08</c:v>
                </c:pt>
                <c:pt idx="1153">
                  <c:v>10/23/08</c:v>
                </c:pt>
                <c:pt idx="1154">
                  <c:v>10/24/08</c:v>
                </c:pt>
                <c:pt idx="1155">
                  <c:v>10/27/08</c:v>
                </c:pt>
                <c:pt idx="1156">
                  <c:v>10/28/08</c:v>
                </c:pt>
                <c:pt idx="1157">
                  <c:v>10/29/08</c:v>
                </c:pt>
                <c:pt idx="1158">
                  <c:v>10/30/08</c:v>
                </c:pt>
                <c:pt idx="1159">
                  <c:v>10/31/08</c:v>
                </c:pt>
                <c:pt idx="1160">
                  <c:v>11/03/08</c:v>
                </c:pt>
                <c:pt idx="1161">
                  <c:v>11/04/08</c:v>
                </c:pt>
                <c:pt idx="1162">
                  <c:v>11/05/08</c:v>
                </c:pt>
                <c:pt idx="1163">
                  <c:v>11/06/08</c:v>
                </c:pt>
                <c:pt idx="1164">
                  <c:v>11/07/08</c:v>
                </c:pt>
                <c:pt idx="1165">
                  <c:v>11/10/08</c:v>
                </c:pt>
                <c:pt idx="1166">
                  <c:v>11/11/08</c:v>
                </c:pt>
                <c:pt idx="1167">
                  <c:v>11/12/08</c:v>
                </c:pt>
                <c:pt idx="1168">
                  <c:v>11/13/08</c:v>
                </c:pt>
                <c:pt idx="1169">
                  <c:v>11/14/08</c:v>
                </c:pt>
                <c:pt idx="1170">
                  <c:v>11/17/08</c:v>
                </c:pt>
                <c:pt idx="1171">
                  <c:v>11/18/08</c:v>
                </c:pt>
                <c:pt idx="1172">
                  <c:v>11/19/08</c:v>
                </c:pt>
                <c:pt idx="1173">
                  <c:v>11/20/08</c:v>
                </c:pt>
                <c:pt idx="1174">
                  <c:v>11/21/08</c:v>
                </c:pt>
                <c:pt idx="1175">
                  <c:v>11/24/08</c:v>
                </c:pt>
                <c:pt idx="1176">
                  <c:v>11/25/08</c:v>
                </c:pt>
                <c:pt idx="1177">
                  <c:v>11/26/08</c:v>
                </c:pt>
                <c:pt idx="1178">
                  <c:v>11/28/08</c:v>
                </c:pt>
                <c:pt idx="1179">
                  <c:v>12/01/08</c:v>
                </c:pt>
                <c:pt idx="1180">
                  <c:v>12/02/08</c:v>
                </c:pt>
                <c:pt idx="1181">
                  <c:v>12/03/08</c:v>
                </c:pt>
                <c:pt idx="1182">
                  <c:v>12/04/08</c:v>
                </c:pt>
                <c:pt idx="1183">
                  <c:v>12/05/08</c:v>
                </c:pt>
                <c:pt idx="1184">
                  <c:v>12/08/08</c:v>
                </c:pt>
                <c:pt idx="1185">
                  <c:v>12/09/08</c:v>
                </c:pt>
                <c:pt idx="1186">
                  <c:v>12/10/08</c:v>
                </c:pt>
                <c:pt idx="1187">
                  <c:v>12/11/08</c:v>
                </c:pt>
                <c:pt idx="1188">
                  <c:v>12/12/08</c:v>
                </c:pt>
                <c:pt idx="1189">
                  <c:v>12/15/08</c:v>
                </c:pt>
                <c:pt idx="1190">
                  <c:v>12/16/08</c:v>
                </c:pt>
                <c:pt idx="1191">
                  <c:v>12/17/08</c:v>
                </c:pt>
                <c:pt idx="1192">
                  <c:v>12/18/08</c:v>
                </c:pt>
                <c:pt idx="1193">
                  <c:v>12/19/08</c:v>
                </c:pt>
                <c:pt idx="1194">
                  <c:v>12/22/08</c:v>
                </c:pt>
                <c:pt idx="1195">
                  <c:v>12/23/08</c:v>
                </c:pt>
                <c:pt idx="1196">
                  <c:v>12/24/08</c:v>
                </c:pt>
                <c:pt idx="1197">
                  <c:v>12/26/08</c:v>
                </c:pt>
                <c:pt idx="1198">
                  <c:v>12/29/08</c:v>
                </c:pt>
                <c:pt idx="1199">
                  <c:v>12/30/08</c:v>
                </c:pt>
                <c:pt idx="1200">
                  <c:v>12/31/08</c:v>
                </c:pt>
                <c:pt idx="1201">
                  <c:v>01/02/09</c:v>
                </c:pt>
                <c:pt idx="1202">
                  <c:v>01/05/09</c:v>
                </c:pt>
                <c:pt idx="1203">
                  <c:v>01/06/09</c:v>
                </c:pt>
                <c:pt idx="1204">
                  <c:v>01/07/09</c:v>
                </c:pt>
                <c:pt idx="1205">
                  <c:v>01/08/09</c:v>
                </c:pt>
                <c:pt idx="1206">
                  <c:v>01/09/09</c:v>
                </c:pt>
                <c:pt idx="1207">
                  <c:v>01/12/09</c:v>
                </c:pt>
                <c:pt idx="1208">
                  <c:v>01/13/09</c:v>
                </c:pt>
                <c:pt idx="1209">
                  <c:v>01/14/09</c:v>
                </c:pt>
                <c:pt idx="1210">
                  <c:v>01/15/09</c:v>
                </c:pt>
                <c:pt idx="1211">
                  <c:v>01/16/09</c:v>
                </c:pt>
                <c:pt idx="1212">
                  <c:v>01/20/09</c:v>
                </c:pt>
                <c:pt idx="1213">
                  <c:v>01/21/09</c:v>
                </c:pt>
                <c:pt idx="1214">
                  <c:v>01/22/09</c:v>
                </c:pt>
                <c:pt idx="1215">
                  <c:v>01/23/09</c:v>
                </c:pt>
                <c:pt idx="1216">
                  <c:v>01/26/09</c:v>
                </c:pt>
                <c:pt idx="1217">
                  <c:v>01/27/09</c:v>
                </c:pt>
                <c:pt idx="1218">
                  <c:v>01/28/09</c:v>
                </c:pt>
                <c:pt idx="1219">
                  <c:v>01/29/09</c:v>
                </c:pt>
                <c:pt idx="1220">
                  <c:v>01/30/09</c:v>
                </c:pt>
                <c:pt idx="1221">
                  <c:v>02/02/09</c:v>
                </c:pt>
                <c:pt idx="1222">
                  <c:v>02/03/09</c:v>
                </c:pt>
                <c:pt idx="1223">
                  <c:v>02/04/09</c:v>
                </c:pt>
                <c:pt idx="1224">
                  <c:v>02/05/09</c:v>
                </c:pt>
                <c:pt idx="1225">
                  <c:v>02/06/09</c:v>
                </c:pt>
                <c:pt idx="1226">
                  <c:v>02/09/09</c:v>
                </c:pt>
                <c:pt idx="1227">
                  <c:v>02/10/09</c:v>
                </c:pt>
                <c:pt idx="1228">
                  <c:v>02/11/09</c:v>
                </c:pt>
                <c:pt idx="1229">
                  <c:v>02/12/09</c:v>
                </c:pt>
                <c:pt idx="1230">
                  <c:v>02/13/09</c:v>
                </c:pt>
                <c:pt idx="1231">
                  <c:v>02/17/09</c:v>
                </c:pt>
                <c:pt idx="1232">
                  <c:v>02/18/09</c:v>
                </c:pt>
                <c:pt idx="1233">
                  <c:v>02/19/09</c:v>
                </c:pt>
                <c:pt idx="1234">
                  <c:v>02/20/09</c:v>
                </c:pt>
                <c:pt idx="1235">
                  <c:v>02/23/09</c:v>
                </c:pt>
                <c:pt idx="1236">
                  <c:v>02/24/09</c:v>
                </c:pt>
                <c:pt idx="1237">
                  <c:v>02/25/09</c:v>
                </c:pt>
                <c:pt idx="1238">
                  <c:v>02/26/09</c:v>
                </c:pt>
                <c:pt idx="1239">
                  <c:v>02/27/09</c:v>
                </c:pt>
                <c:pt idx="1240">
                  <c:v>03/02/09</c:v>
                </c:pt>
                <c:pt idx="1241">
                  <c:v>03/03/09</c:v>
                </c:pt>
                <c:pt idx="1242">
                  <c:v>03/04/09</c:v>
                </c:pt>
                <c:pt idx="1243">
                  <c:v>03/05/09</c:v>
                </c:pt>
                <c:pt idx="1244">
                  <c:v>03/06/09</c:v>
                </c:pt>
                <c:pt idx="1245">
                  <c:v>03/09/09</c:v>
                </c:pt>
                <c:pt idx="1246">
                  <c:v>03/10/09</c:v>
                </c:pt>
                <c:pt idx="1247">
                  <c:v>03/11/09</c:v>
                </c:pt>
                <c:pt idx="1248">
                  <c:v>03/12/09</c:v>
                </c:pt>
                <c:pt idx="1249">
                  <c:v>03/13/09</c:v>
                </c:pt>
                <c:pt idx="1250">
                  <c:v>03/16/09</c:v>
                </c:pt>
                <c:pt idx="1251">
                  <c:v>03/17/09</c:v>
                </c:pt>
                <c:pt idx="1252">
                  <c:v>03/18/09</c:v>
                </c:pt>
                <c:pt idx="1253">
                  <c:v>03/19/09</c:v>
                </c:pt>
                <c:pt idx="1254">
                  <c:v>03/20/09</c:v>
                </c:pt>
                <c:pt idx="1255">
                  <c:v>03/23/09</c:v>
                </c:pt>
                <c:pt idx="1256">
                  <c:v>03/24/09</c:v>
                </c:pt>
                <c:pt idx="1257">
                  <c:v>03/25/09</c:v>
                </c:pt>
                <c:pt idx="1258">
                  <c:v>03/26/09</c:v>
                </c:pt>
                <c:pt idx="1259">
                  <c:v>03/27/09</c:v>
                </c:pt>
                <c:pt idx="1260">
                  <c:v>03/30/09</c:v>
                </c:pt>
                <c:pt idx="1261">
                  <c:v>03/31/09</c:v>
                </c:pt>
                <c:pt idx="1262">
                  <c:v>04/01/09</c:v>
                </c:pt>
                <c:pt idx="1263">
                  <c:v>04/02/09</c:v>
                </c:pt>
                <c:pt idx="1264">
                  <c:v>04/03/09</c:v>
                </c:pt>
                <c:pt idx="1265">
                  <c:v>04/06/09</c:v>
                </c:pt>
                <c:pt idx="1266">
                  <c:v>04/07/09</c:v>
                </c:pt>
                <c:pt idx="1267">
                  <c:v>04/08/09</c:v>
                </c:pt>
                <c:pt idx="1268">
                  <c:v>04/09/09</c:v>
                </c:pt>
                <c:pt idx="1269">
                  <c:v>04/13/09</c:v>
                </c:pt>
                <c:pt idx="1270">
                  <c:v>04/14/09</c:v>
                </c:pt>
                <c:pt idx="1271">
                  <c:v>04/15/09</c:v>
                </c:pt>
                <c:pt idx="1272">
                  <c:v>04/16/09</c:v>
                </c:pt>
                <c:pt idx="1273">
                  <c:v>04/17/09</c:v>
                </c:pt>
                <c:pt idx="1274">
                  <c:v>04/20/09</c:v>
                </c:pt>
                <c:pt idx="1275">
                  <c:v>04/21/09</c:v>
                </c:pt>
                <c:pt idx="1276">
                  <c:v>04/22/09</c:v>
                </c:pt>
                <c:pt idx="1277">
                  <c:v>04/23/09</c:v>
                </c:pt>
                <c:pt idx="1278">
                  <c:v>04/24/09</c:v>
                </c:pt>
                <c:pt idx="1279">
                  <c:v>04/27/09</c:v>
                </c:pt>
                <c:pt idx="1280">
                  <c:v>04/28/09</c:v>
                </c:pt>
                <c:pt idx="1281">
                  <c:v>04/29/09</c:v>
                </c:pt>
                <c:pt idx="1282">
                  <c:v>04/30/09</c:v>
                </c:pt>
                <c:pt idx="1283">
                  <c:v>05/01/09</c:v>
                </c:pt>
                <c:pt idx="1284">
                  <c:v>05/04/09</c:v>
                </c:pt>
                <c:pt idx="1285">
                  <c:v>05/05/09</c:v>
                </c:pt>
                <c:pt idx="1286">
                  <c:v>05/06/09</c:v>
                </c:pt>
                <c:pt idx="1287">
                  <c:v>05/07/09</c:v>
                </c:pt>
                <c:pt idx="1288">
                  <c:v>05/08/09</c:v>
                </c:pt>
                <c:pt idx="1289">
                  <c:v>05/11/09</c:v>
                </c:pt>
                <c:pt idx="1290">
                  <c:v>05/12/09</c:v>
                </c:pt>
                <c:pt idx="1291">
                  <c:v>05/13/09</c:v>
                </c:pt>
                <c:pt idx="1292">
                  <c:v>05/14/09</c:v>
                </c:pt>
                <c:pt idx="1293">
                  <c:v>05/15/09</c:v>
                </c:pt>
                <c:pt idx="1294">
                  <c:v>05/18/09</c:v>
                </c:pt>
                <c:pt idx="1295">
                  <c:v>05/19/09</c:v>
                </c:pt>
                <c:pt idx="1296">
                  <c:v>05/20/09</c:v>
                </c:pt>
                <c:pt idx="1297">
                  <c:v>05/21/09</c:v>
                </c:pt>
                <c:pt idx="1298">
                  <c:v>05/22/09</c:v>
                </c:pt>
                <c:pt idx="1299">
                  <c:v>05/26/09</c:v>
                </c:pt>
                <c:pt idx="1300">
                  <c:v>05/27/09</c:v>
                </c:pt>
                <c:pt idx="1301">
                  <c:v>05/28/09</c:v>
                </c:pt>
                <c:pt idx="1302">
                  <c:v>05/29/09</c:v>
                </c:pt>
                <c:pt idx="1303">
                  <c:v>06/01/09</c:v>
                </c:pt>
                <c:pt idx="1304">
                  <c:v>06/02/09</c:v>
                </c:pt>
                <c:pt idx="1305">
                  <c:v>06/03/09</c:v>
                </c:pt>
                <c:pt idx="1306">
                  <c:v>06/04/09</c:v>
                </c:pt>
                <c:pt idx="1307">
                  <c:v>06/05/09</c:v>
                </c:pt>
                <c:pt idx="1308">
                  <c:v>06/08/09</c:v>
                </c:pt>
                <c:pt idx="1309">
                  <c:v>06/09/09</c:v>
                </c:pt>
                <c:pt idx="1310">
                  <c:v>06/10/09</c:v>
                </c:pt>
                <c:pt idx="1311">
                  <c:v>06/11/09</c:v>
                </c:pt>
                <c:pt idx="1312">
                  <c:v>06/12/09</c:v>
                </c:pt>
                <c:pt idx="1313">
                  <c:v>06/15/09</c:v>
                </c:pt>
                <c:pt idx="1314">
                  <c:v>06/16/09</c:v>
                </c:pt>
                <c:pt idx="1315">
                  <c:v>06/17/09</c:v>
                </c:pt>
                <c:pt idx="1316">
                  <c:v>06/18/09</c:v>
                </c:pt>
                <c:pt idx="1317">
                  <c:v>06/19/09</c:v>
                </c:pt>
                <c:pt idx="1318">
                  <c:v>06/22/09</c:v>
                </c:pt>
                <c:pt idx="1319">
                  <c:v>06/23/09</c:v>
                </c:pt>
                <c:pt idx="1320">
                  <c:v>06/24/09</c:v>
                </c:pt>
                <c:pt idx="1321">
                  <c:v>06/25/09</c:v>
                </c:pt>
                <c:pt idx="1322">
                  <c:v>06/26/09</c:v>
                </c:pt>
                <c:pt idx="1323">
                  <c:v>06/29/09</c:v>
                </c:pt>
                <c:pt idx="1324">
                  <c:v>06/30/09</c:v>
                </c:pt>
                <c:pt idx="1325">
                  <c:v>07/01/09</c:v>
                </c:pt>
                <c:pt idx="1326">
                  <c:v>07/02/09</c:v>
                </c:pt>
                <c:pt idx="1327">
                  <c:v>07/06/09</c:v>
                </c:pt>
                <c:pt idx="1328">
                  <c:v>07/07/09</c:v>
                </c:pt>
                <c:pt idx="1329">
                  <c:v>07/08/09</c:v>
                </c:pt>
                <c:pt idx="1330">
                  <c:v>07/09/09</c:v>
                </c:pt>
                <c:pt idx="1331">
                  <c:v>07/10/09</c:v>
                </c:pt>
                <c:pt idx="1332">
                  <c:v>07/13/09</c:v>
                </c:pt>
                <c:pt idx="1333">
                  <c:v>07/14/09</c:v>
                </c:pt>
                <c:pt idx="1334">
                  <c:v>07/15/09</c:v>
                </c:pt>
                <c:pt idx="1335">
                  <c:v>07/16/09</c:v>
                </c:pt>
                <c:pt idx="1336">
                  <c:v>07/17/09</c:v>
                </c:pt>
                <c:pt idx="1337">
                  <c:v>07/20/09</c:v>
                </c:pt>
                <c:pt idx="1338">
                  <c:v>07/21/09</c:v>
                </c:pt>
                <c:pt idx="1339">
                  <c:v>07/22/09</c:v>
                </c:pt>
                <c:pt idx="1340">
                  <c:v>07/23/09</c:v>
                </c:pt>
                <c:pt idx="1341">
                  <c:v>07/24/09</c:v>
                </c:pt>
                <c:pt idx="1342">
                  <c:v>07/27/09</c:v>
                </c:pt>
                <c:pt idx="1343">
                  <c:v>07/28/09</c:v>
                </c:pt>
                <c:pt idx="1344">
                  <c:v>07/29/09</c:v>
                </c:pt>
                <c:pt idx="1345">
                  <c:v>07/30/09</c:v>
                </c:pt>
                <c:pt idx="1346">
                  <c:v>07/31/09</c:v>
                </c:pt>
                <c:pt idx="1347">
                  <c:v>08/03/09</c:v>
                </c:pt>
                <c:pt idx="1348">
                  <c:v>08/04/09</c:v>
                </c:pt>
                <c:pt idx="1349">
                  <c:v>08/05/09</c:v>
                </c:pt>
                <c:pt idx="1350">
                  <c:v>08/06/09</c:v>
                </c:pt>
                <c:pt idx="1351">
                  <c:v>08/07/09</c:v>
                </c:pt>
                <c:pt idx="1352">
                  <c:v>08/10/09</c:v>
                </c:pt>
                <c:pt idx="1353">
                  <c:v>08/11/09</c:v>
                </c:pt>
                <c:pt idx="1354">
                  <c:v>08/12/09</c:v>
                </c:pt>
                <c:pt idx="1355">
                  <c:v>08/13/09</c:v>
                </c:pt>
                <c:pt idx="1356">
                  <c:v>08/14/09</c:v>
                </c:pt>
                <c:pt idx="1357">
                  <c:v>08/17/09</c:v>
                </c:pt>
                <c:pt idx="1358">
                  <c:v>08/18/09</c:v>
                </c:pt>
                <c:pt idx="1359">
                  <c:v>08/19/09</c:v>
                </c:pt>
                <c:pt idx="1360">
                  <c:v>08/20/09</c:v>
                </c:pt>
                <c:pt idx="1361">
                  <c:v>08/21/09</c:v>
                </c:pt>
                <c:pt idx="1362">
                  <c:v>08/24/09</c:v>
                </c:pt>
                <c:pt idx="1363">
                  <c:v>08/25/09</c:v>
                </c:pt>
                <c:pt idx="1364">
                  <c:v>08/26/09</c:v>
                </c:pt>
                <c:pt idx="1365">
                  <c:v>08/27/09</c:v>
                </c:pt>
                <c:pt idx="1366">
                  <c:v>08/28/09</c:v>
                </c:pt>
                <c:pt idx="1367">
                  <c:v>08/31/09</c:v>
                </c:pt>
                <c:pt idx="1368">
                  <c:v>09/01/09</c:v>
                </c:pt>
                <c:pt idx="1369">
                  <c:v>09/02/09</c:v>
                </c:pt>
                <c:pt idx="1370">
                  <c:v>09/03/09</c:v>
                </c:pt>
                <c:pt idx="1371">
                  <c:v>09/04/09</c:v>
                </c:pt>
                <c:pt idx="1372">
                  <c:v>09/08/09</c:v>
                </c:pt>
                <c:pt idx="1373">
                  <c:v>09/09/09</c:v>
                </c:pt>
                <c:pt idx="1374">
                  <c:v>09/10/09</c:v>
                </c:pt>
                <c:pt idx="1375">
                  <c:v>09/11/09</c:v>
                </c:pt>
                <c:pt idx="1376">
                  <c:v>09/14/09</c:v>
                </c:pt>
                <c:pt idx="1377">
                  <c:v>09/15/09</c:v>
                </c:pt>
                <c:pt idx="1378">
                  <c:v>09/16/09</c:v>
                </c:pt>
                <c:pt idx="1379">
                  <c:v>09/17/09</c:v>
                </c:pt>
                <c:pt idx="1380">
                  <c:v>09/18/09</c:v>
                </c:pt>
                <c:pt idx="1381">
                  <c:v>09/21/09</c:v>
                </c:pt>
                <c:pt idx="1382">
                  <c:v>09/22/09</c:v>
                </c:pt>
                <c:pt idx="1383">
                  <c:v>09/23/09</c:v>
                </c:pt>
                <c:pt idx="1384">
                  <c:v>09/24/09</c:v>
                </c:pt>
                <c:pt idx="1385">
                  <c:v>09/25/09</c:v>
                </c:pt>
                <c:pt idx="1386">
                  <c:v>09/28/09</c:v>
                </c:pt>
                <c:pt idx="1387">
                  <c:v>09/29/09</c:v>
                </c:pt>
                <c:pt idx="1388">
                  <c:v>09/30/09</c:v>
                </c:pt>
                <c:pt idx="1389">
                  <c:v>10/01/09</c:v>
                </c:pt>
                <c:pt idx="1390">
                  <c:v>10/02/09</c:v>
                </c:pt>
                <c:pt idx="1391">
                  <c:v>10/05/09</c:v>
                </c:pt>
                <c:pt idx="1392">
                  <c:v>10/06/09</c:v>
                </c:pt>
                <c:pt idx="1393">
                  <c:v>10/07/09</c:v>
                </c:pt>
                <c:pt idx="1394">
                  <c:v>10/08/09</c:v>
                </c:pt>
                <c:pt idx="1395">
                  <c:v>10/09/09</c:v>
                </c:pt>
                <c:pt idx="1396">
                  <c:v>10/12/09</c:v>
                </c:pt>
                <c:pt idx="1397">
                  <c:v>10/13/09</c:v>
                </c:pt>
                <c:pt idx="1398">
                  <c:v>10/14/09</c:v>
                </c:pt>
                <c:pt idx="1399">
                  <c:v>10/15/09</c:v>
                </c:pt>
                <c:pt idx="1400">
                  <c:v>10/16/09</c:v>
                </c:pt>
                <c:pt idx="1401">
                  <c:v>10/19/09</c:v>
                </c:pt>
                <c:pt idx="1402">
                  <c:v>10/20/09</c:v>
                </c:pt>
                <c:pt idx="1403">
                  <c:v>10/21/09</c:v>
                </c:pt>
                <c:pt idx="1404">
                  <c:v>10/22/09</c:v>
                </c:pt>
                <c:pt idx="1405">
                  <c:v>10/23/09</c:v>
                </c:pt>
                <c:pt idx="1406">
                  <c:v>10/26/09</c:v>
                </c:pt>
                <c:pt idx="1407">
                  <c:v>10/27/09</c:v>
                </c:pt>
                <c:pt idx="1408">
                  <c:v>10/28/09</c:v>
                </c:pt>
                <c:pt idx="1409">
                  <c:v>10/29/09</c:v>
                </c:pt>
                <c:pt idx="1410">
                  <c:v>10/30/09</c:v>
                </c:pt>
                <c:pt idx="1411">
                  <c:v>11/02/09</c:v>
                </c:pt>
                <c:pt idx="1412">
                  <c:v>11/03/09</c:v>
                </c:pt>
                <c:pt idx="1413">
                  <c:v>11/04/09</c:v>
                </c:pt>
                <c:pt idx="1414">
                  <c:v>11/05/09</c:v>
                </c:pt>
                <c:pt idx="1415">
                  <c:v>11/06/09</c:v>
                </c:pt>
                <c:pt idx="1416">
                  <c:v>11/09/09</c:v>
                </c:pt>
                <c:pt idx="1417">
                  <c:v>11/10/09</c:v>
                </c:pt>
                <c:pt idx="1418">
                  <c:v>11/11/09</c:v>
                </c:pt>
                <c:pt idx="1419">
                  <c:v>11/12/09</c:v>
                </c:pt>
                <c:pt idx="1420">
                  <c:v>11/13/09</c:v>
                </c:pt>
                <c:pt idx="1421">
                  <c:v>11/16/09</c:v>
                </c:pt>
                <c:pt idx="1422">
                  <c:v>11/17/09</c:v>
                </c:pt>
                <c:pt idx="1423">
                  <c:v>11/18/09</c:v>
                </c:pt>
                <c:pt idx="1424">
                  <c:v>11/19/09</c:v>
                </c:pt>
                <c:pt idx="1425">
                  <c:v>11/20/09</c:v>
                </c:pt>
                <c:pt idx="1426">
                  <c:v>11/23/09</c:v>
                </c:pt>
                <c:pt idx="1427">
                  <c:v>11/24/09</c:v>
                </c:pt>
                <c:pt idx="1428">
                  <c:v>11/25/09</c:v>
                </c:pt>
                <c:pt idx="1429">
                  <c:v>11/27/09</c:v>
                </c:pt>
                <c:pt idx="1430">
                  <c:v>11/30/09</c:v>
                </c:pt>
                <c:pt idx="1431">
                  <c:v>12/01/09</c:v>
                </c:pt>
                <c:pt idx="1432">
                  <c:v>12/02/09</c:v>
                </c:pt>
                <c:pt idx="1433">
                  <c:v>12/03/09</c:v>
                </c:pt>
                <c:pt idx="1434">
                  <c:v>12/04/09</c:v>
                </c:pt>
                <c:pt idx="1435">
                  <c:v>12/07/09</c:v>
                </c:pt>
                <c:pt idx="1436">
                  <c:v>12/08/09</c:v>
                </c:pt>
                <c:pt idx="1437">
                  <c:v>12/09/09</c:v>
                </c:pt>
                <c:pt idx="1438">
                  <c:v>12/10/09</c:v>
                </c:pt>
                <c:pt idx="1439">
                  <c:v>12/11/09</c:v>
                </c:pt>
                <c:pt idx="1440">
                  <c:v>12/14/09</c:v>
                </c:pt>
                <c:pt idx="1441">
                  <c:v>12/15/09</c:v>
                </c:pt>
                <c:pt idx="1442">
                  <c:v>12/16/09</c:v>
                </c:pt>
                <c:pt idx="1443">
                  <c:v>12/17/09</c:v>
                </c:pt>
                <c:pt idx="1444">
                  <c:v>12/18/09</c:v>
                </c:pt>
                <c:pt idx="1445">
                  <c:v>12/21/09</c:v>
                </c:pt>
                <c:pt idx="1446">
                  <c:v>12/22/09</c:v>
                </c:pt>
                <c:pt idx="1447">
                  <c:v>12/23/09</c:v>
                </c:pt>
                <c:pt idx="1448">
                  <c:v>12/24/09</c:v>
                </c:pt>
                <c:pt idx="1449">
                  <c:v>12/28/09</c:v>
                </c:pt>
                <c:pt idx="1450">
                  <c:v>12/29/09</c:v>
                </c:pt>
                <c:pt idx="1451">
                  <c:v>12/30/09</c:v>
                </c:pt>
                <c:pt idx="1452">
                  <c:v>12/31/09</c:v>
                </c:pt>
                <c:pt idx="1453">
                  <c:v>01/04/10</c:v>
                </c:pt>
                <c:pt idx="1454">
                  <c:v>01/05/10</c:v>
                </c:pt>
                <c:pt idx="1455">
                  <c:v>01/06/10</c:v>
                </c:pt>
                <c:pt idx="1456">
                  <c:v>01/07/10</c:v>
                </c:pt>
                <c:pt idx="1457">
                  <c:v>01/08/10</c:v>
                </c:pt>
                <c:pt idx="1458">
                  <c:v>01/11/10</c:v>
                </c:pt>
                <c:pt idx="1459">
                  <c:v>01/12/10</c:v>
                </c:pt>
                <c:pt idx="1460">
                  <c:v>01/13/10</c:v>
                </c:pt>
                <c:pt idx="1461">
                  <c:v>01/14/10</c:v>
                </c:pt>
                <c:pt idx="1462">
                  <c:v>01/15/10</c:v>
                </c:pt>
                <c:pt idx="1463">
                  <c:v>01/19/10</c:v>
                </c:pt>
                <c:pt idx="1464">
                  <c:v>01/20/10</c:v>
                </c:pt>
                <c:pt idx="1465">
                  <c:v>01/21/10</c:v>
                </c:pt>
                <c:pt idx="1466">
                  <c:v>01/22/10</c:v>
                </c:pt>
                <c:pt idx="1467">
                  <c:v>01/25/10</c:v>
                </c:pt>
                <c:pt idx="1468">
                  <c:v>01/26/10</c:v>
                </c:pt>
                <c:pt idx="1469">
                  <c:v>01/27/10</c:v>
                </c:pt>
                <c:pt idx="1470">
                  <c:v>01/28/10</c:v>
                </c:pt>
                <c:pt idx="1471">
                  <c:v>01/29/10</c:v>
                </c:pt>
                <c:pt idx="1472">
                  <c:v>02/01/10</c:v>
                </c:pt>
                <c:pt idx="1473">
                  <c:v>02/02/10</c:v>
                </c:pt>
                <c:pt idx="1474">
                  <c:v>02/03/10</c:v>
                </c:pt>
                <c:pt idx="1475">
                  <c:v>02/04/10</c:v>
                </c:pt>
                <c:pt idx="1476">
                  <c:v>02/05/10</c:v>
                </c:pt>
                <c:pt idx="1477">
                  <c:v>02/08/10</c:v>
                </c:pt>
                <c:pt idx="1478">
                  <c:v>02/09/10</c:v>
                </c:pt>
                <c:pt idx="1479">
                  <c:v>02/10/10</c:v>
                </c:pt>
                <c:pt idx="1480">
                  <c:v>02/11/10</c:v>
                </c:pt>
                <c:pt idx="1481">
                  <c:v>02/12/10</c:v>
                </c:pt>
                <c:pt idx="1482">
                  <c:v>02/16/10</c:v>
                </c:pt>
                <c:pt idx="1483">
                  <c:v>02/17/10</c:v>
                </c:pt>
                <c:pt idx="1484">
                  <c:v>02/18/10</c:v>
                </c:pt>
                <c:pt idx="1485">
                  <c:v>02/19/10</c:v>
                </c:pt>
                <c:pt idx="1486">
                  <c:v>02/22/10</c:v>
                </c:pt>
                <c:pt idx="1487">
                  <c:v>02/23/10</c:v>
                </c:pt>
                <c:pt idx="1488">
                  <c:v>02/24/10</c:v>
                </c:pt>
                <c:pt idx="1489">
                  <c:v>02/25/10</c:v>
                </c:pt>
                <c:pt idx="1490">
                  <c:v>02/26/10</c:v>
                </c:pt>
                <c:pt idx="1491">
                  <c:v>03/01/10</c:v>
                </c:pt>
                <c:pt idx="1492">
                  <c:v>03/02/10</c:v>
                </c:pt>
                <c:pt idx="1493">
                  <c:v>03/03/10</c:v>
                </c:pt>
                <c:pt idx="1494">
                  <c:v>03/04/10</c:v>
                </c:pt>
                <c:pt idx="1495">
                  <c:v>03/05/10</c:v>
                </c:pt>
                <c:pt idx="1496">
                  <c:v>03/08/10</c:v>
                </c:pt>
                <c:pt idx="1497">
                  <c:v>03/09/10</c:v>
                </c:pt>
                <c:pt idx="1498">
                  <c:v>03/10/10</c:v>
                </c:pt>
                <c:pt idx="1499">
                  <c:v>03/11/10</c:v>
                </c:pt>
                <c:pt idx="1500">
                  <c:v>03/12/10</c:v>
                </c:pt>
                <c:pt idx="1501">
                  <c:v>03/15/10</c:v>
                </c:pt>
                <c:pt idx="1502">
                  <c:v>03/16/10</c:v>
                </c:pt>
                <c:pt idx="1503">
                  <c:v>03/17/10</c:v>
                </c:pt>
                <c:pt idx="1504">
                  <c:v>03/18/10</c:v>
                </c:pt>
                <c:pt idx="1505">
                  <c:v>03/19/10</c:v>
                </c:pt>
                <c:pt idx="1506">
                  <c:v>03/22/10</c:v>
                </c:pt>
                <c:pt idx="1507">
                  <c:v>03/23/10</c:v>
                </c:pt>
                <c:pt idx="1508">
                  <c:v>03/24/10</c:v>
                </c:pt>
                <c:pt idx="1509">
                  <c:v>03/25/10</c:v>
                </c:pt>
                <c:pt idx="1510">
                  <c:v>03/26/10</c:v>
                </c:pt>
                <c:pt idx="1511">
                  <c:v>03/29/10</c:v>
                </c:pt>
                <c:pt idx="1512">
                  <c:v>03/30/10</c:v>
                </c:pt>
                <c:pt idx="1513">
                  <c:v>03/31/10</c:v>
                </c:pt>
                <c:pt idx="1514">
                  <c:v>04/01/10</c:v>
                </c:pt>
                <c:pt idx="1515">
                  <c:v>04/05/10</c:v>
                </c:pt>
                <c:pt idx="1516">
                  <c:v>04/06/10</c:v>
                </c:pt>
                <c:pt idx="1517">
                  <c:v>04/07/10</c:v>
                </c:pt>
                <c:pt idx="1518">
                  <c:v>04/08/10</c:v>
                </c:pt>
                <c:pt idx="1519">
                  <c:v>04/09/10</c:v>
                </c:pt>
                <c:pt idx="1520">
                  <c:v>04/12/10</c:v>
                </c:pt>
                <c:pt idx="1521">
                  <c:v>04/13/10</c:v>
                </c:pt>
                <c:pt idx="1522">
                  <c:v>04/14/10</c:v>
                </c:pt>
                <c:pt idx="1523">
                  <c:v>04/15/10</c:v>
                </c:pt>
                <c:pt idx="1524">
                  <c:v>04/16/10</c:v>
                </c:pt>
                <c:pt idx="1525">
                  <c:v>04/19/10</c:v>
                </c:pt>
                <c:pt idx="1526">
                  <c:v>04/20/10</c:v>
                </c:pt>
                <c:pt idx="1527">
                  <c:v>04/21/10</c:v>
                </c:pt>
                <c:pt idx="1528">
                  <c:v>04/22/10</c:v>
                </c:pt>
                <c:pt idx="1529">
                  <c:v>04/23/10</c:v>
                </c:pt>
                <c:pt idx="1530">
                  <c:v>04/26/10</c:v>
                </c:pt>
                <c:pt idx="1531">
                  <c:v>04/27/10</c:v>
                </c:pt>
                <c:pt idx="1532">
                  <c:v>04/28/10</c:v>
                </c:pt>
                <c:pt idx="1533">
                  <c:v>04/29/10</c:v>
                </c:pt>
                <c:pt idx="1534">
                  <c:v>04/30/10</c:v>
                </c:pt>
                <c:pt idx="1535">
                  <c:v>05/03/10</c:v>
                </c:pt>
                <c:pt idx="1536">
                  <c:v>05/04/10</c:v>
                </c:pt>
                <c:pt idx="1537">
                  <c:v>05/05/10</c:v>
                </c:pt>
                <c:pt idx="1538">
                  <c:v>05/06/10</c:v>
                </c:pt>
                <c:pt idx="1539">
                  <c:v>05/07/10</c:v>
                </c:pt>
                <c:pt idx="1540">
                  <c:v>05/10/10</c:v>
                </c:pt>
                <c:pt idx="1541">
                  <c:v>05/11/10</c:v>
                </c:pt>
                <c:pt idx="1542">
                  <c:v>05/12/10</c:v>
                </c:pt>
                <c:pt idx="1543">
                  <c:v>05/13/10</c:v>
                </c:pt>
                <c:pt idx="1544">
                  <c:v>05/14/10</c:v>
                </c:pt>
                <c:pt idx="1545">
                  <c:v>05/17/10</c:v>
                </c:pt>
                <c:pt idx="1546">
                  <c:v>05/18/10</c:v>
                </c:pt>
                <c:pt idx="1547">
                  <c:v>05/19/10</c:v>
                </c:pt>
                <c:pt idx="1548">
                  <c:v>05/20/10</c:v>
                </c:pt>
                <c:pt idx="1549">
                  <c:v>05/21/10</c:v>
                </c:pt>
                <c:pt idx="1550">
                  <c:v>05/24/10</c:v>
                </c:pt>
                <c:pt idx="1551">
                  <c:v>05/25/10</c:v>
                </c:pt>
                <c:pt idx="1552">
                  <c:v>05/26/10</c:v>
                </c:pt>
                <c:pt idx="1553">
                  <c:v>05/27/10</c:v>
                </c:pt>
                <c:pt idx="1554">
                  <c:v>05/28/10</c:v>
                </c:pt>
                <c:pt idx="1555">
                  <c:v>06/01/10</c:v>
                </c:pt>
                <c:pt idx="1556">
                  <c:v>06/02/10</c:v>
                </c:pt>
                <c:pt idx="1557">
                  <c:v>06/03/10</c:v>
                </c:pt>
                <c:pt idx="1558">
                  <c:v>06/04/10</c:v>
                </c:pt>
                <c:pt idx="1559">
                  <c:v>06/07/10</c:v>
                </c:pt>
                <c:pt idx="1560">
                  <c:v>06/08/10</c:v>
                </c:pt>
                <c:pt idx="1561">
                  <c:v>06/09/10</c:v>
                </c:pt>
                <c:pt idx="1562">
                  <c:v>06/10/10</c:v>
                </c:pt>
                <c:pt idx="1563">
                  <c:v>06/11/10</c:v>
                </c:pt>
                <c:pt idx="1564">
                  <c:v>06/14/10</c:v>
                </c:pt>
                <c:pt idx="1565">
                  <c:v>06/15/10</c:v>
                </c:pt>
                <c:pt idx="1566">
                  <c:v>06/16/10</c:v>
                </c:pt>
                <c:pt idx="1567">
                  <c:v>06/17/10</c:v>
                </c:pt>
                <c:pt idx="1568">
                  <c:v>06/18/10</c:v>
                </c:pt>
                <c:pt idx="1569">
                  <c:v>06/21/10</c:v>
                </c:pt>
                <c:pt idx="1570">
                  <c:v>06/22/10</c:v>
                </c:pt>
                <c:pt idx="1571">
                  <c:v>06/23/10</c:v>
                </c:pt>
                <c:pt idx="1572">
                  <c:v>06/24/10</c:v>
                </c:pt>
                <c:pt idx="1573">
                  <c:v>06/25/10</c:v>
                </c:pt>
                <c:pt idx="1574">
                  <c:v>06/28/10</c:v>
                </c:pt>
                <c:pt idx="1575">
                  <c:v>06/29/10</c:v>
                </c:pt>
                <c:pt idx="1576">
                  <c:v>06/30/10</c:v>
                </c:pt>
                <c:pt idx="1577">
                  <c:v>07/01/10</c:v>
                </c:pt>
                <c:pt idx="1578">
                  <c:v>07/02/10</c:v>
                </c:pt>
                <c:pt idx="1579">
                  <c:v>07/06/10</c:v>
                </c:pt>
                <c:pt idx="1580">
                  <c:v>07/07/10</c:v>
                </c:pt>
                <c:pt idx="1581">
                  <c:v>07/08/10</c:v>
                </c:pt>
                <c:pt idx="1582">
                  <c:v>07/09/10</c:v>
                </c:pt>
                <c:pt idx="1583">
                  <c:v>07/12/10</c:v>
                </c:pt>
                <c:pt idx="1584">
                  <c:v>07/13/10</c:v>
                </c:pt>
                <c:pt idx="1585">
                  <c:v>07/14/10</c:v>
                </c:pt>
                <c:pt idx="1586">
                  <c:v>07/15/10</c:v>
                </c:pt>
                <c:pt idx="1587">
                  <c:v>07/16/10</c:v>
                </c:pt>
                <c:pt idx="1588">
                  <c:v>07/19/10</c:v>
                </c:pt>
                <c:pt idx="1589">
                  <c:v>07/20/10</c:v>
                </c:pt>
                <c:pt idx="1590">
                  <c:v>07/21/10</c:v>
                </c:pt>
                <c:pt idx="1591">
                  <c:v>07/22/10</c:v>
                </c:pt>
                <c:pt idx="1592">
                  <c:v>07/23/10</c:v>
                </c:pt>
                <c:pt idx="1593">
                  <c:v>07/26/10</c:v>
                </c:pt>
                <c:pt idx="1594">
                  <c:v>07/27/10</c:v>
                </c:pt>
                <c:pt idx="1595">
                  <c:v>07/28/10</c:v>
                </c:pt>
                <c:pt idx="1596">
                  <c:v>07/29/10</c:v>
                </c:pt>
                <c:pt idx="1597">
                  <c:v>07/30/10</c:v>
                </c:pt>
                <c:pt idx="1598">
                  <c:v>08/02/10</c:v>
                </c:pt>
                <c:pt idx="1599">
                  <c:v>08/03/10</c:v>
                </c:pt>
                <c:pt idx="1600">
                  <c:v>08/04/10</c:v>
                </c:pt>
                <c:pt idx="1601">
                  <c:v>08/05/10</c:v>
                </c:pt>
                <c:pt idx="1602">
                  <c:v>08/06/10</c:v>
                </c:pt>
                <c:pt idx="1603">
                  <c:v>08/09/10</c:v>
                </c:pt>
                <c:pt idx="1604">
                  <c:v>08/10/10</c:v>
                </c:pt>
                <c:pt idx="1605">
                  <c:v>08/11/10</c:v>
                </c:pt>
                <c:pt idx="1606">
                  <c:v>08/12/10</c:v>
                </c:pt>
                <c:pt idx="1607">
                  <c:v>08/13/10</c:v>
                </c:pt>
                <c:pt idx="1608">
                  <c:v>08/16/10</c:v>
                </c:pt>
                <c:pt idx="1609">
                  <c:v>08/17/10</c:v>
                </c:pt>
                <c:pt idx="1610">
                  <c:v>08/18/10</c:v>
                </c:pt>
                <c:pt idx="1611">
                  <c:v>08/19/10</c:v>
                </c:pt>
                <c:pt idx="1612">
                  <c:v>08/20/10</c:v>
                </c:pt>
                <c:pt idx="1613">
                  <c:v>08/23/10</c:v>
                </c:pt>
                <c:pt idx="1614">
                  <c:v>08/24/10</c:v>
                </c:pt>
                <c:pt idx="1615">
                  <c:v>08/25/10</c:v>
                </c:pt>
                <c:pt idx="1616">
                  <c:v>08/26/10</c:v>
                </c:pt>
                <c:pt idx="1617">
                  <c:v>08/27/10</c:v>
                </c:pt>
                <c:pt idx="1618">
                  <c:v>08/30/10</c:v>
                </c:pt>
                <c:pt idx="1619">
                  <c:v>08/31/10</c:v>
                </c:pt>
                <c:pt idx="1620">
                  <c:v>09/01/10</c:v>
                </c:pt>
                <c:pt idx="1621">
                  <c:v>09/02/10</c:v>
                </c:pt>
                <c:pt idx="1622">
                  <c:v>09/03/10</c:v>
                </c:pt>
                <c:pt idx="1623">
                  <c:v>09/07/10</c:v>
                </c:pt>
                <c:pt idx="1624">
                  <c:v>09/08/10</c:v>
                </c:pt>
                <c:pt idx="1625">
                  <c:v>09/09/10</c:v>
                </c:pt>
                <c:pt idx="1626">
                  <c:v>09/10/10</c:v>
                </c:pt>
                <c:pt idx="1627">
                  <c:v>09/13/10</c:v>
                </c:pt>
                <c:pt idx="1628">
                  <c:v>09/14/10</c:v>
                </c:pt>
                <c:pt idx="1629">
                  <c:v>09/15/10</c:v>
                </c:pt>
                <c:pt idx="1630">
                  <c:v>09/16/10</c:v>
                </c:pt>
                <c:pt idx="1631">
                  <c:v>09/17/10</c:v>
                </c:pt>
                <c:pt idx="1632">
                  <c:v>09/20/10</c:v>
                </c:pt>
                <c:pt idx="1633">
                  <c:v>09/21/10</c:v>
                </c:pt>
                <c:pt idx="1634">
                  <c:v>09/22/10</c:v>
                </c:pt>
                <c:pt idx="1635">
                  <c:v>09/23/10</c:v>
                </c:pt>
                <c:pt idx="1636">
                  <c:v>09/24/10</c:v>
                </c:pt>
                <c:pt idx="1637">
                  <c:v>09/27/10</c:v>
                </c:pt>
                <c:pt idx="1638">
                  <c:v>09/28/10</c:v>
                </c:pt>
                <c:pt idx="1639">
                  <c:v>09/29/10</c:v>
                </c:pt>
                <c:pt idx="1640">
                  <c:v>09/30/10</c:v>
                </c:pt>
                <c:pt idx="1641">
                  <c:v>10/01/10</c:v>
                </c:pt>
                <c:pt idx="1642">
                  <c:v>10/04/10</c:v>
                </c:pt>
                <c:pt idx="1643">
                  <c:v>10/05/10</c:v>
                </c:pt>
                <c:pt idx="1644">
                  <c:v>10/06/10</c:v>
                </c:pt>
                <c:pt idx="1645">
                  <c:v>10/07/10</c:v>
                </c:pt>
                <c:pt idx="1646">
                  <c:v>10/08/10</c:v>
                </c:pt>
                <c:pt idx="1647">
                  <c:v>10/11/10</c:v>
                </c:pt>
                <c:pt idx="1648">
                  <c:v>10/12/10</c:v>
                </c:pt>
                <c:pt idx="1649">
                  <c:v>10/13/10</c:v>
                </c:pt>
                <c:pt idx="1650">
                  <c:v>10/14/10</c:v>
                </c:pt>
                <c:pt idx="1651">
                  <c:v>10/15/10</c:v>
                </c:pt>
                <c:pt idx="1652">
                  <c:v>10/18/10</c:v>
                </c:pt>
                <c:pt idx="1653">
                  <c:v>10/19/10</c:v>
                </c:pt>
                <c:pt idx="1654">
                  <c:v>10/20/10</c:v>
                </c:pt>
                <c:pt idx="1655">
                  <c:v>10/21/10</c:v>
                </c:pt>
                <c:pt idx="1656">
                  <c:v>10/22/10</c:v>
                </c:pt>
                <c:pt idx="1657">
                  <c:v>10/25/10</c:v>
                </c:pt>
                <c:pt idx="1658">
                  <c:v>10/26/10</c:v>
                </c:pt>
                <c:pt idx="1659">
                  <c:v>10/27/10</c:v>
                </c:pt>
                <c:pt idx="1660">
                  <c:v>10/28/10</c:v>
                </c:pt>
                <c:pt idx="1661">
                  <c:v>10/29/10</c:v>
                </c:pt>
                <c:pt idx="1662">
                  <c:v>11/01/10</c:v>
                </c:pt>
                <c:pt idx="1663">
                  <c:v>11/02/10</c:v>
                </c:pt>
                <c:pt idx="1664">
                  <c:v>11/03/10</c:v>
                </c:pt>
                <c:pt idx="1665">
                  <c:v>11/04/10</c:v>
                </c:pt>
                <c:pt idx="1666">
                  <c:v>11/05/10</c:v>
                </c:pt>
                <c:pt idx="1667">
                  <c:v>11/08/10</c:v>
                </c:pt>
                <c:pt idx="1668">
                  <c:v>11/09/10</c:v>
                </c:pt>
                <c:pt idx="1669">
                  <c:v>11/10/10</c:v>
                </c:pt>
                <c:pt idx="1670">
                  <c:v>11/11/10</c:v>
                </c:pt>
                <c:pt idx="1671">
                  <c:v>11/12/10</c:v>
                </c:pt>
                <c:pt idx="1672">
                  <c:v>11/15/10</c:v>
                </c:pt>
                <c:pt idx="1673">
                  <c:v>11/16/10</c:v>
                </c:pt>
                <c:pt idx="1674">
                  <c:v>11/17/10</c:v>
                </c:pt>
                <c:pt idx="1675">
                  <c:v>11/18/10</c:v>
                </c:pt>
                <c:pt idx="1676">
                  <c:v>11/19/10</c:v>
                </c:pt>
                <c:pt idx="1677">
                  <c:v>11/22/10</c:v>
                </c:pt>
                <c:pt idx="1678">
                  <c:v>11/23/10</c:v>
                </c:pt>
                <c:pt idx="1679">
                  <c:v>11/24/10</c:v>
                </c:pt>
                <c:pt idx="1680">
                  <c:v>11/26/10</c:v>
                </c:pt>
                <c:pt idx="1681">
                  <c:v>11/29/10</c:v>
                </c:pt>
                <c:pt idx="1682">
                  <c:v>11/30/10</c:v>
                </c:pt>
                <c:pt idx="1683">
                  <c:v>12/01/10</c:v>
                </c:pt>
                <c:pt idx="1684">
                  <c:v>12/02/10</c:v>
                </c:pt>
                <c:pt idx="1685">
                  <c:v>12/03/10</c:v>
                </c:pt>
                <c:pt idx="1686">
                  <c:v>12/06/10</c:v>
                </c:pt>
                <c:pt idx="1687">
                  <c:v>12/07/10</c:v>
                </c:pt>
                <c:pt idx="1688">
                  <c:v>12/08/10</c:v>
                </c:pt>
                <c:pt idx="1689">
                  <c:v>12/09/10</c:v>
                </c:pt>
                <c:pt idx="1690">
                  <c:v>12/10/10</c:v>
                </c:pt>
                <c:pt idx="1691">
                  <c:v>12/13/10</c:v>
                </c:pt>
                <c:pt idx="1692">
                  <c:v>12/14/10</c:v>
                </c:pt>
                <c:pt idx="1693">
                  <c:v>12/15/10</c:v>
                </c:pt>
                <c:pt idx="1694">
                  <c:v>12/16/10</c:v>
                </c:pt>
                <c:pt idx="1695">
                  <c:v>12/17/10</c:v>
                </c:pt>
                <c:pt idx="1696">
                  <c:v>12/20/10</c:v>
                </c:pt>
                <c:pt idx="1697">
                  <c:v>12/21/10</c:v>
                </c:pt>
                <c:pt idx="1698">
                  <c:v>12/22/10</c:v>
                </c:pt>
                <c:pt idx="1699">
                  <c:v>12/23/10</c:v>
                </c:pt>
                <c:pt idx="1700">
                  <c:v>12/27/10</c:v>
                </c:pt>
                <c:pt idx="1701">
                  <c:v>12/28/10</c:v>
                </c:pt>
                <c:pt idx="1702">
                  <c:v>12/29/10</c:v>
                </c:pt>
                <c:pt idx="1703">
                  <c:v>12/30/10</c:v>
                </c:pt>
                <c:pt idx="1704">
                  <c:v>12/31/10</c:v>
                </c:pt>
                <c:pt idx="1705">
                  <c:v>01/03/11</c:v>
                </c:pt>
                <c:pt idx="1706">
                  <c:v>01/04/11</c:v>
                </c:pt>
                <c:pt idx="1707">
                  <c:v>01/05/11</c:v>
                </c:pt>
                <c:pt idx="1708">
                  <c:v>01/06/11</c:v>
                </c:pt>
                <c:pt idx="1709">
                  <c:v>01/07/11</c:v>
                </c:pt>
                <c:pt idx="1710">
                  <c:v>01/10/11</c:v>
                </c:pt>
                <c:pt idx="1711">
                  <c:v>01/11/11</c:v>
                </c:pt>
                <c:pt idx="1712">
                  <c:v>01/12/11</c:v>
                </c:pt>
                <c:pt idx="1713">
                  <c:v>01/13/11</c:v>
                </c:pt>
                <c:pt idx="1714">
                  <c:v>01/14/11</c:v>
                </c:pt>
                <c:pt idx="1715">
                  <c:v>01/18/11</c:v>
                </c:pt>
                <c:pt idx="1716">
                  <c:v>01/19/11</c:v>
                </c:pt>
                <c:pt idx="1717">
                  <c:v>01/20/11</c:v>
                </c:pt>
                <c:pt idx="1718">
                  <c:v>01/21/11</c:v>
                </c:pt>
                <c:pt idx="1719">
                  <c:v>01/24/11</c:v>
                </c:pt>
                <c:pt idx="1720">
                  <c:v>01/25/11</c:v>
                </c:pt>
                <c:pt idx="1721">
                  <c:v>01/26/11</c:v>
                </c:pt>
                <c:pt idx="1722">
                  <c:v>01/27/11</c:v>
                </c:pt>
                <c:pt idx="1723">
                  <c:v>01/28/11</c:v>
                </c:pt>
                <c:pt idx="1724">
                  <c:v>01/31/11</c:v>
                </c:pt>
                <c:pt idx="1725">
                  <c:v>02/01/11</c:v>
                </c:pt>
                <c:pt idx="1726">
                  <c:v>02/02/11</c:v>
                </c:pt>
                <c:pt idx="1727">
                  <c:v>02/03/11</c:v>
                </c:pt>
                <c:pt idx="1728">
                  <c:v>02/04/11</c:v>
                </c:pt>
                <c:pt idx="1729">
                  <c:v>02/07/11</c:v>
                </c:pt>
                <c:pt idx="1730">
                  <c:v>02/08/11</c:v>
                </c:pt>
                <c:pt idx="1731">
                  <c:v>02/09/11</c:v>
                </c:pt>
                <c:pt idx="1732">
                  <c:v>02/10/11</c:v>
                </c:pt>
                <c:pt idx="1733">
                  <c:v>02/11/11</c:v>
                </c:pt>
                <c:pt idx="1734">
                  <c:v>02/14/11</c:v>
                </c:pt>
                <c:pt idx="1735">
                  <c:v>02/15/11</c:v>
                </c:pt>
                <c:pt idx="1736">
                  <c:v>02/16/11</c:v>
                </c:pt>
                <c:pt idx="1737">
                  <c:v>02/17/11</c:v>
                </c:pt>
                <c:pt idx="1738">
                  <c:v>02/18/11</c:v>
                </c:pt>
                <c:pt idx="1739">
                  <c:v>02/22/11</c:v>
                </c:pt>
                <c:pt idx="1740">
                  <c:v>02/23/11</c:v>
                </c:pt>
                <c:pt idx="1741">
                  <c:v>02/24/11</c:v>
                </c:pt>
                <c:pt idx="1742">
                  <c:v>02/25/11</c:v>
                </c:pt>
                <c:pt idx="1743">
                  <c:v>02/28/11</c:v>
                </c:pt>
                <c:pt idx="1744">
                  <c:v>03/01/11</c:v>
                </c:pt>
                <c:pt idx="1745">
                  <c:v>03/02/11</c:v>
                </c:pt>
                <c:pt idx="1746">
                  <c:v>03/03/11</c:v>
                </c:pt>
                <c:pt idx="1747">
                  <c:v>03/04/11</c:v>
                </c:pt>
                <c:pt idx="1748">
                  <c:v>03/07/11</c:v>
                </c:pt>
                <c:pt idx="1749">
                  <c:v>03/08/11</c:v>
                </c:pt>
                <c:pt idx="1750">
                  <c:v>03/09/11</c:v>
                </c:pt>
                <c:pt idx="1751">
                  <c:v>03/10/11</c:v>
                </c:pt>
                <c:pt idx="1752">
                  <c:v>03/11/11</c:v>
                </c:pt>
                <c:pt idx="1753">
                  <c:v>03/14/11</c:v>
                </c:pt>
                <c:pt idx="1754">
                  <c:v>03/15/11</c:v>
                </c:pt>
                <c:pt idx="1755">
                  <c:v>03/16/11</c:v>
                </c:pt>
                <c:pt idx="1756">
                  <c:v>03/17/11</c:v>
                </c:pt>
                <c:pt idx="1757">
                  <c:v>03/18/11</c:v>
                </c:pt>
                <c:pt idx="1758">
                  <c:v>03/21/11</c:v>
                </c:pt>
                <c:pt idx="1759">
                  <c:v>03/22/11</c:v>
                </c:pt>
                <c:pt idx="1760">
                  <c:v>03/23/11</c:v>
                </c:pt>
                <c:pt idx="1761">
                  <c:v>03/24/11</c:v>
                </c:pt>
                <c:pt idx="1762">
                  <c:v>03/25/11</c:v>
                </c:pt>
                <c:pt idx="1763">
                  <c:v>03/28/11</c:v>
                </c:pt>
                <c:pt idx="1764">
                  <c:v>03/29/11</c:v>
                </c:pt>
                <c:pt idx="1765">
                  <c:v>03/30/11</c:v>
                </c:pt>
                <c:pt idx="1766">
                  <c:v>03/31/11</c:v>
                </c:pt>
                <c:pt idx="1767">
                  <c:v>04/01/11</c:v>
                </c:pt>
                <c:pt idx="1768">
                  <c:v>04/04/11</c:v>
                </c:pt>
                <c:pt idx="1769">
                  <c:v>04/05/11</c:v>
                </c:pt>
                <c:pt idx="1770">
                  <c:v>04/06/11</c:v>
                </c:pt>
                <c:pt idx="1771">
                  <c:v>04/07/11</c:v>
                </c:pt>
                <c:pt idx="1772">
                  <c:v>04/08/11</c:v>
                </c:pt>
                <c:pt idx="1773">
                  <c:v>04/11/11</c:v>
                </c:pt>
                <c:pt idx="1774">
                  <c:v>04/12/11</c:v>
                </c:pt>
                <c:pt idx="1775">
                  <c:v>04/13/11</c:v>
                </c:pt>
                <c:pt idx="1776">
                  <c:v>04/14/11</c:v>
                </c:pt>
                <c:pt idx="1777">
                  <c:v>04/15/11</c:v>
                </c:pt>
                <c:pt idx="1778">
                  <c:v>04/18/11</c:v>
                </c:pt>
                <c:pt idx="1779">
                  <c:v>04/19/11</c:v>
                </c:pt>
                <c:pt idx="1780">
                  <c:v>04/20/11</c:v>
                </c:pt>
                <c:pt idx="1781">
                  <c:v>04/21/11</c:v>
                </c:pt>
                <c:pt idx="1782">
                  <c:v>04/25/11</c:v>
                </c:pt>
                <c:pt idx="1783">
                  <c:v>04/26/11</c:v>
                </c:pt>
                <c:pt idx="1784">
                  <c:v>04/27/11</c:v>
                </c:pt>
                <c:pt idx="1785">
                  <c:v>04/28/11</c:v>
                </c:pt>
                <c:pt idx="1786">
                  <c:v>04/29/11</c:v>
                </c:pt>
                <c:pt idx="1787">
                  <c:v>05/02/11</c:v>
                </c:pt>
                <c:pt idx="1788">
                  <c:v>05/03/11</c:v>
                </c:pt>
                <c:pt idx="1789">
                  <c:v>05/04/11</c:v>
                </c:pt>
                <c:pt idx="1790">
                  <c:v>05/05/11</c:v>
                </c:pt>
                <c:pt idx="1791">
                  <c:v>05/06/11</c:v>
                </c:pt>
                <c:pt idx="1792">
                  <c:v>05/09/11</c:v>
                </c:pt>
                <c:pt idx="1793">
                  <c:v>05/10/11</c:v>
                </c:pt>
                <c:pt idx="1794">
                  <c:v>05/11/11</c:v>
                </c:pt>
                <c:pt idx="1795">
                  <c:v>05/12/11</c:v>
                </c:pt>
                <c:pt idx="1796">
                  <c:v>05/13/11</c:v>
                </c:pt>
                <c:pt idx="1797">
                  <c:v>05/16/11</c:v>
                </c:pt>
                <c:pt idx="1798">
                  <c:v>05/17/11</c:v>
                </c:pt>
                <c:pt idx="1799">
                  <c:v>05/18/11</c:v>
                </c:pt>
                <c:pt idx="1800">
                  <c:v>05/19/11</c:v>
                </c:pt>
                <c:pt idx="1801">
                  <c:v>05/20/11</c:v>
                </c:pt>
                <c:pt idx="1802">
                  <c:v>05/23/11</c:v>
                </c:pt>
                <c:pt idx="1803">
                  <c:v>05/24/11</c:v>
                </c:pt>
                <c:pt idx="1804">
                  <c:v>05/25/11</c:v>
                </c:pt>
                <c:pt idx="1805">
                  <c:v>05/26/11</c:v>
                </c:pt>
                <c:pt idx="1806">
                  <c:v>05/27/11</c:v>
                </c:pt>
                <c:pt idx="1807">
                  <c:v>05/31/11</c:v>
                </c:pt>
                <c:pt idx="1808">
                  <c:v>06/01/11</c:v>
                </c:pt>
                <c:pt idx="1809">
                  <c:v>06/02/11</c:v>
                </c:pt>
                <c:pt idx="1810">
                  <c:v>06/03/11</c:v>
                </c:pt>
                <c:pt idx="1811">
                  <c:v>06/06/11</c:v>
                </c:pt>
                <c:pt idx="1812">
                  <c:v>06/07/11</c:v>
                </c:pt>
                <c:pt idx="1813">
                  <c:v>06/08/11</c:v>
                </c:pt>
                <c:pt idx="1814">
                  <c:v>06/09/11</c:v>
                </c:pt>
                <c:pt idx="1815">
                  <c:v>06/10/11</c:v>
                </c:pt>
                <c:pt idx="1816">
                  <c:v>06/13/11</c:v>
                </c:pt>
                <c:pt idx="1817">
                  <c:v>06/14/11</c:v>
                </c:pt>
                <c:pt idx="1818">
                  <c:v>06/15/11</c:v>
                </c:pt>
                <c:pt idx="1819">
                  <c:v>06/16/11</c:v>
                </c:pt>
                <c:pt idx="1820">
                  <c:v>06/17/11</c:v>
                </c:pt>
                <c:pt idx="1821">
                  <c:v>06/20/11</c:v>
                </c:pt>
                <c:pt idx="1822">
                  <c:v>06/21/11</c:v>
                </c:pt>
                <c:pt idx="1823">
                  <c:v>06/22/11</c:v>
                </c:pt>
                <c:pt idx="1824">
                  <c:v>06/23/11</c:v>
                </c:pt>
                <c:pt idx="1825">
                  <c:v>06/24/11</c:v>
                </c:pt>
                <c:pt idx="1826">
                  <c:v>06/27/11</c:v>
                </c:pt>
                <c:pt idx="1827">
                  <c:v>06/28/11</c:v>
                </c:pt>
                <c:pt idx="1828">
                  <c:v>06/29/11</c:v>
                </c:pt>
                <c:pt idx="1829">
                  <c:v>06/30/11</c:v>
                </c:pt>
                <c:pt idx="1830">
                  <c:v>07/01/11</c:v>
                </c:pt>
                <c:pt idx="1831">
                  <c:v>07/05/11</c:v>
                </c:pt>
                <c:pt idx="1832">
                  <c:v>07/06/11</c:v>
                </c:pt>
                <c:pt idx="1833">
                  <c:v>07/07/11</c:v>
                </c:pt>
                <c:pt idx="1834">
                  <c:v>07/08/11</c:v>
                </c:pt>
                <c:pt idx="1835">
                  <c:v>07/11/11</c:v>
                </c:pt>
                <c:pt idx="1836">
                  <c:v>07/12/11</c:v>
                </c:pt>
                <c:pt idx="1837">
                  <c:v>07/13/11</c:v>
                </c:pt>
                <c:pt idx="1838">
                  <c:v>07/14/11</c:v>
                </c:pt>
                <c:pt idx="1839">
                  <c:v>07/15/11</c:v>
                </c:pt>
                <c:pt idx="1840">
                  <c:v>07/18/11</c:v>
                </c:pt>
                <c:pt idx="1841">
                  <c:v>07/19/11</c:v>
                </c:pt>
                <c:pt idx="1842">
                  <c:v>07/20/11</c:v>
                </c:pt>
                <c:pt idx="1843">
                  <c:v>07/21/11</c:v>
                </c:pt>
                <c:pt idx="1844">
                  <c:v>07/22/11</c:v>
                </c:pt>
                <c:pt idx="1845">
                  <c:v>07/25/11</c:v>
                </c:pt>
                <c:pt idx="1846">
                  <c:v>07/26/11</c:v>
                </c:pt>
                <c:pt idx="1847">
                  <c:v>07/27/11</c:v>
                </c:pt>
                <c:pt idx="1848">
                  <c:v>07/28/11</c:v>
                </c:pt>
                <c:pt idx="1849">
                  <c:v>07/29/11</c:v>
                </c:pt>
                <c:pt idx="1850">
                  <c:v>08/01/11</c:v>
                </c:pt>
                <c:pt idx="1851">
                  <c:v>08/02/11</c:v>
                </c:pt>
                <c:pt idx="1852">
                  <c:v>08/03/11</c:v>
                </c:pt>
                <c:pt idx="1853">
                  <c:v>08/04/11</c:v>
                </c:pt>
                <c:pt idx="1854">
                  <c:v>08/05/11</c:v>
                </c:pt>
                <c:pt idx="1855">
                  <c:v>08/08/11</c:v>
                </c:pt>
                <c:pt idx="1856">
                  <c:v>08/09/11</c:v>
                </c:pt>
                <c:pt idx="1857">
                  <c:v>08/10/11</c:v>
                </c:pt>
                <c:pt idx="1858">
                  <c:v>08/11/11</c:v>
                </c:pt>
                <c:pt idx="1859">
                  <c:v>08/12/11</c:v>
                </c:pt>
                <c:pt idx="1860">
                  <c:v>08/15/11</c:v>
                </c:pt>
                <c:pt idx="1861">
                  <c:v>08/16/11</c:v>
                </c:pt>
                <c:pt idx="1862">
                  <c:v>08/17/11</c:v>
                </c:pt>
                <c:pt idx="1863">
                  <c:v>08/18/11</c:v>
                </c:pt>
                <c:pt idx="1864">
                  <c:v>08/19/11</c:v>
                </c:pt>
                <c:pt idx="1865">
                  <c:v>08/22/11</c:v>
                </c:pt>
                <c:pt idx="1866">
                  <c:v>08/23/11</c:v>
                </c:pt>
                <c:pt idx="1867">
                  <c:v>08/24/11</c:v>
                </c:pt>
                <c:pt idx="1868">
                  <c:v>08/25/11</c:v>
                </c:pt>
                <c:pt idx="1869">
                  <c:v>08/26/11</c:v>
                </c:pt>
                <c:pt idx="1870">
                  <c:v>08/29/11</c:v>
                </c:pt>
                <c:pt idx="1871">
                  <c:v>08/30/11</c:v>
                </c:pt>
                <c:pt idx="1872">
                  <c:v>08/31/11</c:v>
                </c:pt>
                <c:pt idx="1873">
                  <c:v>09/01/11</c:v>
                </c:pt>
                <c:pt idx="1874">
                  <c:v>09/02/11</c:v>
                </c:pt>
                <c:pt idx="1875">
                  <c:v>09/06/11</c:v>
                </c:pt>
                <c:pt idx="1876">
                  <c:v>09/07/11</c:v>
                </c:pt>
                <c:pt idx="1877">
                  <c:v>09/08/11</c:v>
                </c:pt>
                <c:pt idx="1878">
                  <c:v>09/09/11</c:v>
                </c:pt>
                <c:pt idx="1879">
                  <c:v>09/12/11</c:v>
                </c:pt>
                <c:pt idx="1880">
                  <c:v>09/13/11</c:v>
                </c:pt>
                <c:pt idx="1881">
                  <c:v>09/14/11</c:v>
                </c:pt>
                <c:pt idx="1882">
                  <c:v>09/15/11</c:v>
                </c:pt>
                <c:pt idx="1883">
                  <c:v>09/16/11</c:v>
                </c:pt>
                <c:pt idx="1884">
                  <c:v>09/19/11</c:v>
                </c:pt>
                <c:pt idx="1885">
                  <c:v>09/20/11</c:v>
                </c:pt>
                <c:pt idx="1886">
                  <c:v>09/21/11</c:v>
                </c:pt>
                <c:pt idx="1887">
                  <c:v>09/22/11</c:v>
                </c:pt>
                <c:pt idx="1888">
                  <c:v>09/23/11</c:v>
                </c:pt>
                <c:pt idx="1889">
                  <c:v>09/26/11</c:v>
                </c:pt>
                <c:pt idx="1890">
                  <c:v>09/27/11</c:v>
                </c:pt>
                <c:pt idx="1891">
                  <c:v>09/28/11</c:v>
                </c:pt>
                <c:pt idx="1892">
                  <c:v>09/29/11</c:v>
                </c:pt>
                <c:pt idx="1893">
                  <c:v>09/30/11</c:v>
                </c:pt>
                <c:pt idx="1894">
                  <c:v>10/03/11</c:v>
                </c:pt>
                <c:pt idx="1895">
                  <c:v>10/04/11</c:v>
                </c:pt>
                <c:pt idx="1896">
                  <c:v>10/05/11</c:v>
                </c:pt>
                <c:pt idx="1897">
                  <c:v>10/06/11</c:v>
                </c:pt>
                <c:pt idx="1898">
                  <c:v>10/07/11</c:v>
                </c:pt>
                <c:pt idx="1899">
                  <c:v>10/10/11</c:v>
                </c:pt>
                <c:pt idx="1900">
                  <c:v>10/11/11</c:v>
                </c:pt>
                <c:pt idx="1901">
                  <c:v>10/12/11</c:v>
                </c:pt>
                <c:pt idx="1902">
                  <c:v>10/13/11</c:v>
                </c:pt>
                <c:pt idx="1903">
                  <c:v>10/14/11</c:v>
                </c:pt>
                <c:pt idx="1904">
                  <c:v>10/17/11</c:v>
                </c:pt>
                <c:pt idx="1905">
                  <c:v>10/18/11</c:v>
                </c:pt>
                <c:pt idx="1906">
                  <c:v>10/19/11</c:v>
                </c:pt>
                <c:pt idx="1907">
                  <c:v>10/20/11</c:v>
                </c:pt>
                <c:pt idx="1908">
                  <c:v>10/21/11</c:v>
                </c:pt>
                <c:pt idx="1909">
                  <c:v>10/24/11</c:v>
                </c:pt>
                <c:pt idx="1910">
                  <c:v>10/25/11</c:v>
                </c:pt>
                <c:pt idx="1911">
                  <c:v>10/26/11</c:v>
                </c:pt>
                <c:pt idx="1912">
                  <c:v>10/27/11</c:v>
                </c:pt>
                <c:pt idx="1913">
                  <c:v>10/28/11</c:v>
                </c:pt>
                <c:pt idx="1914">
                  <c:v>10/31/11</c:v>
                </c:pt>
                <c:pt idx="1915">
                  <c:v>11/01/11</c:v>
                </c:pt>
                <c:pt idx="1916">
                  <c:v>11/02/11</c:v>
                </c:pt>
                <c:pt idx="1917">
                  <c:v>11/03/11</c:v>
                </c:pt>
                <c:pt idx="1918">
                  <c:v>11/04/11</c:v>
                </c:pt>
                <c:pt idx="1919">
                  <c:v>11/07/11</c:v>
                </c:pt>
                <c:pt idx="1920">
                  <c:v>11/08/11</c:v>
                </c:pt>
                <c:pt idx="1921">
                  <c:v>11/09/11</c:v>
                </c:pt>
                <c:pt idx="1922">
                  <c:v>11/10/11</c:v>
                </c:pt>
                <c:pt idx="1923">
                  <c:v>11/11/11</c:v>
                </c:pt>
                <c:pt idx="1924">
                  <c:v>11/14/11</c:v>
                </c:pt>
                <c:pt idx="1925">
                  <c:v>11/15/11</c:v>
                </c:pt>
                <c:pt idx="1926">
                  <c:v>11/16/11</c:v>
                </c:pt>
                <c:pt idx="1927">
                  <c:v>11/17/11</c:v>
                </c:pt>
                <c:pt idx="1928">
                  <c:v>11/18/11</c:v>
                </c:pt>
                <c:pt idx="1929">
                  <c:v>11/21/11</c:v>
                </c:pt>
                <c:pt idx="1930">
                  <c:v>11/22/11</c:v>
                </c:pt>
                <c:pt idx="1931">
                  <c:v>11/23/11</c:v>
                </c:pt>
                <c:pt idx="1932">
                  <c:v>11/25/11</c:v>
                </c:pt>
                <c:pt idx="1933">
                  <c:v>11/28/11</c:v>
                </c:pt>
                <c:pt idx="1934">
                  <c:v>11/29/11</c:v>
                </c:pt>
                <c:pt idx="1935">
                  <c:v>11/30/11</c:v>
                </c:pt>
                <c:pt idx="1936">
                  <c:v>12/01/11</c:v>
                </c:pt>
                <c:pt idx="1937">
                  <c:v>12/02/11</c:v>
                </c:pt>
                <c:pt idx="1938">
                  <c:v>12/05/11</c:v>
                </c:pt>
                <c:pt idx="1939">
                  <c:v>12/06/11</c:v>
                </c:pt>
                <c:pt idx="1940">
                  <c:v>12/07/11</c:v>
                </c:pt>
                <c:pt idx="1941">
                  <c:v>12/08/11</c:v>
                </c:pt>
                <c:pt idx="1942">
                  <c:v>12/09/11</c:v>
                </c:pt>
                <c:pt idx="1943">
                  <c:v>12/12/11</c:v>
                </c:pt>
                <c:pt idx="1944">
                  <c:v>12/13/11</c:v>
                </c:pt>
                <c:pt idx="1945">
                  <c:v>12/14/11</c:v>
                </c:pt>
                <c:pt idx="1946">
                  <c:v>12/15/11</c:v>
                </c:pt>
                <c:pt idx="1947">
                  <c:v>12/16/11</c:v>
                </c:pt>
                <c:pt idx="1948">
                  <c:v>12/19/11</c:v>
                </c:pt>
                <c:pt idx="1949">
                  <c:v>12/20/11</c:v>
                </c:pt>
                <c:pt idx="1950">
                  <c:v>12/21/11</c:v>
                </c:pt>
                <c:pt idx="1951">
                  <c:v>12/22/11</c:v>
                </c:pt>
                <c:pt idx="1952">
                  <c:v>12/23/11</c:v>
                </c:pt>
                <c:pt idx="1953">
                  <c:v>12/27/11</c:v>
                </c:pt>
                <c:pt idx="1954">
                  <c:v>12/28/11</c:v>
                </c:pt>
                <c:pt idx="1955">
                  <c:v>12/29/11</c:v>
                </c:pt>
                <c:pt idx="1956">
                  <c:v>12/30/11</c:v>
                </c:pt>
                <c:pt idx="1957">
                  <c:v>01/03/12</c:v>
                </c:pt>
                <c:pt idx="1958">
                  <c:v>01/04/12</c:v>
                </c:pt>
                <c:pt idx="1959">
                  <c:v>01/05/12</c:v>
                </c:pt>
                <c:pt idx="1960">
                  <c:v>01/06/12</c:v>
                </c:pt>
                <c:pt idx="1961">
                  <c:v>01/09/12</c:v>
                </c:pt>
                <c:pt idx="1962">
                  <c:v>01/10/12</c:v>
                </c:pt>
                <c:pt idx="1963">
                  <c:v>01/11/12</c:v>
                </c:pt>
                <c:pt idx="1964">
                  <c:v>01/12/12</c:v>
                </c:pt>
                <c:pt idx="1965">
                  <c:v>01/13/12</c:v>
                </c:pt>
                <c:pt idx="1966">
                  <c:v>01/17/12</c:v>
                </c:pt>
                <c:pt idx="1967">
                  <c:v>01/18/12</c:v>
                </c:pt>
                <c:pt idx="1968">
                  <c:v>01/19/12</c:v>
                </c:pt>
                <c:pt idx="1969">
                  <c:v>01/20/12</c:v>
                </c:pt>
                <c:pt idx="1970">
                  <c:v>01/23/12</c:v>
                </c:pt>
                <c:pt idx="1971">
                  <c:v>01/24/12</c:v>
                </c:pt>
                <c:pt idx="1972">
                  <c:v>01/25/12</c:v>
                </c:pt>
                <c:pt idx="1973">
                  <c:v>01/26/12</c:v>
                </c:pt>
                <c:pt idx="1974">
                  <c:v>01/27/12</c:v>
                </c:pt>
                <c:pt idx="1975">
                  <c:v>01/30/12</c:v>
                </c:pt>
                <c:pt idx="1976">
                  <c:v>01/31/12</c:v>
                </c:pt>
                <c:pt idx="1977">
                  <c:v>02/01/12</c:v>
                </c:pt>
                <c:pt idx="1978">
                  <c:v>02/02/12</c:v>
                </c:pt>
                <c:pt idx="1979">
                  <c:v>02/03/12</c:v>
                </c:pt>
                <c:pt idx="1980">
                  <c:v>02/06/12</c:v>
                </c:pt>
                <c:pt idx="1981">
                  <c:v>02/07/12</c:v>
                </c:pt>
                <c:pt idx="1982">
                  <c:v>02/08/12</c:v>
                </c:pt>
                <c:pt idx="1983">
                  <c:v>02/09/12</c:v>
                </c:pt>
                <c:pt idx="1984">
                  <c:v>02/10/12</c:v>
                </c:pt>
                <c:pt idx="1985">
                  <c:v>02/13/12</c:v>
                </c:pt>
                <c:pt idx="1986">
                  <c:v>02/14/12</c:v>
                </c:pt>
                <c:pt idx="1987">
                  <c:v>02/15/12</c:v>
                </c:pt>
                <c:pt idx="1988">
                  <c:v>02/16/12</c:v>
                </c:pt>
                <c:pt idx="1989">
                  <c:v>02/17/12</c:v>
                </c:pt>
                <c:pt idx="1990">
                  <c:v>02/21/12</c:v>
                </c:pt>
                <c:pt idx="1991">
                  <c:v>02/22/12</c:v>
                </c:pt>
                <c:pt idx="1992">
                  <c:v>02/23/12</c:v>
                </c:pt>
                <c:pt idx="1993">
                  <c:v>02/24/12</c:v>
                </c:pt>
                <c:pt idx="1994">
                  <c:v>02/27/12</c:v>
                </c:pt>
                <c:pt idx="1995">
                  <c:v>02/28/12</c:v>
                </c:pt>
                <c:pt idx="1996">
                  <c:v>02/29/12</c:v>
                </c:pt>
                <c:pt idx="1997">
                  <c:v>03/01/12</c:v>
                </c:pt>
                <c:pt idx="1998">
                  <c:v>03/02/12</c:v>
                </c:pt>
                <c:pt idx="1999">
                  <c:v>03/05/12</c:v>
                </c:pt>
                <c:pt idx="2000">
                  <c:v>03/06/12</c:v>
                </c:pt>
                <c:pt idx="2001">
                  <c:v>03/07/12</c:v>
                </c:pt>
                <c:pt idx="2002">
                  <c:v>03/08/12</c:v>
                </c:pt>
                <c:pt idx="2003">
                  <c:v>03/09/12</c:v>
                </c:pt>
                <c:pt idx="2004">
                  <c:v>03/12/12</c:v>
                </c:pt>
                <c:pt idx="2005">
                  <c:v>03/13/12</c:v>
                </c:pt>
                <c:pt idx="2006">
                  <c:v>03/14/12</c:v>
                </c:pt>
                <c:pt idx="2007">
                  <c:v>03/15/12</c:v>
                </c:pt>
                <c:pt idx="2008">
                  <c:v>03/16/12</c:v>
                </c:pt>
                <c:pt idx="2009">
                  <c:v>03/19/12</c:v>
                </c:pt>
                <c:pt idx="2010">
                  <c:v>03/20/12</c:v>
                </c:pt>
                <c:pt idx="2011">
                  <c:v>03/21/12</c:v>
                </c:pt>
                <c:pt idx="2012">
                  <c:v>03/22/12</c:v>
                </c:pt>
                <c:pt idx="2013">
                  <c:v>03/23/12</c:v>
                </c:pt>
                <c:pt idx="2014">
                  <c:v>03/26/12</c:v>
                </c:pt>
                <c:pt idx="2015">
                  <c:v>03/27/12</c:v>
                </c:pt>
                <c:pt idx="2016">
                  <c:v>03/28/12</c:v>
                </c:pt>
                <c:pt idx="2017">
                  <c:v>03/29/12</c:v>
                </c:pt>
                <c:pt idx="2018">
                  <c:v>03/30/12</c:v>
                </c:pt>
                <c:pt idx="2019">
                  <c:v>04/02/12</c:v>
                </c:pt>
                <c:pt idx="2020">
                  <c:v>04/03/12</c:v>
                </c:pt>
                <c:pt idx="2021">
                  <c:v>04/04/12</c:v>
                </c:pt>
                <c:pt idx="2022">
                  <c:v>04/05/12</c:v>
                </c:pt>
                <c:pt idx="2023">
                  <c:v>04/09/12</c:v>
                </c:pt>
                <c:pt idx="2024">
                  <c:v>04/10/12</c:v>
                </c:pt>
                <c:pt idx="2025">
                  <c:v>04/11/12</c:v>
                </c:pt>
                <c:pt idx="2026">
                  <c:v>04/12/12</c:v>
                </c:pt>
                <c:pt idx="2027">
                  <c:v>04/13/12</c:v>
                </c:pt>
                <c:pt idx="2028">
                  <c:v>04/16/12</c:v>
                </c:pt>
                <c:pt idx="2029">
                  <c:v>04/17/12</c:v>
                </c:pt>
                <c:pt idx="2030">
                  <c:v>04/18/12</c:v>
                </c:pt>
                <c:pt idx="2031">
                  <c:v>04/19/12</c:v>
                </c:pt>
                <c:pt idx="2032">
                  <c:v>04/20/12</c:v>
                </c:pt>
                <c:pt idx="2033">
                  <c:v>04/23/12</c:v>
                </c:pt>
                <c:pt idx="2034">
                  <c:v>04/24/12</c:v>
                </c:pt>
                <c:pt idx="2035">
                  <c:v>04/25/12</c:v>
                </c:pt>
                <c:pt idx="2036">
                  <c:v>04/26/12</c:v>
                </c:pt>
                <c:pt idx="2037">
                  <c:v>04/27/12</c:v>
                </c:pt>
                <c:pt idx="2038">
                  <c:v>04/30/12</c:v>
                </c:pt>
                <c:pt idx="2039">
                  <c:v>05/01/12</c:v>
                </c:pt>
                <c:pt idx="2040">
                  <c:v>05/02/12</c:v>
                </c:pt>
                <c:pt idx="2041">
                  <c:v>05/03/12</c:v>
                </c:pt>
                <c:pt idx="2042">
                  <c:v>05/04/12</c:v>
                </c:pt>
                <c:pt idx="2043">
                  <c:v>05/07/12</c:v>
                </c:pt>
                <c:pt idx="2044">
                  <c:v>05/08/12</c:v>
                </c:pt>
                <c:pt idx="2045">
                  <c:v>05/09/12</c:v>
                </c:pt>
                <c:pt idx="2046">
                  <c:v>05/10/12</c:v>
                </c:pt>
                <c:pt idx="2047">
                  <c:v>05/11/12</c:v>
                </c:pt>
                <c:pt idx="2048">
                  <c:v>05/14/12</c:v>
                </c:pt>
                <c:pt idx="2049">
                  <c:v>05/15/12</c:v>
                </c:pt>
                <c:pt idx="2050">
                  <c:v>05/16/12</c:v>
                </c:pt>
                <c:pt idx="2051">
                  <c:v>05/17/12</c:v>
                </c:pt>
                <c:pt idx="2052">
                  <c:v>05/18/12</c:v>
                </c:pt>
                <c:pt idx="2053">
                  <c:v>05/21/12</c:v>
                </c:pt>
                <c:pt idx="2054">
                  <c:v>05/22/12</c:v>
                </c:pt>
                <c:pt idx="2055">
                  <c:v>05/23/12</c:v>
                </c:pt>
                <c:pt idx="2056">
                  <c:v>05/24/12</c:v>
                </c:pt>
                <c:pt idx="2057">
                  <c:v>05/25/12</c:v>
                </c:pt>
                <c:pt idx="2058">
                  <c:v>05/29/12</c:v>
                </c:pt>
                <c:pt idx="2059">
                  <c:v>05/30/12</c:v>
                </c:pt>
                <c:pt idx="2060">
                  <c:v>05/31/12</c:v>
                </c:pt>
                <c:pt idx="2061">
                  <c:v>06/01/12</c:v>
                </c:pt>
                <c:pt idx="2062">
                  <c:v>06/04/12</c:v>
                </c:pt>
                <c:pt idx="2063">
                  <c:v>06/05/12</c:v>
                </c:pt>
                <c:pt idx="2064">
                  <c:v>06/06/12</c:v>
                </c:pt>
                <c:pt idx="2065">
                  <c:v>06/07/12</c:v>
                </c:pt>
                <c:pt idx="2066">
                  <c:v>06/08/12</c:v>
                </c:pt>
                <c:pt idx="2067">
                  <c:v>06/11/12</c:v>
                </c:pt>
                <c:pt idx="2068">
                  <c:v>06/12/12</c:v>
                </c:pt>
                <c:pt idx="2069">
                  <c:v>06/13/12</c:v>
                </c:pt>
                <c:pt idx="2070">
                  <c:v>06/14/12</c:v>
                </c:pt>
                <c:pt idx="2071">
                  <c:v>06/15/12</c:v>
                </c:pt>
                <c:pt idx="2072">
                  <c:v>06/18/12</c:v>
                </c:pt>
                <c:pt idx="2073">
                  <c:v>06/19/12</c:v>
                </c:pt>
                <c:pt idx="2074">
                  <c:v>06/20/12</c:v>
                </c:pt>
                <c:pt idx="2075">
                  <c:v>06/21/12</c:v>
                </c:pt>
                <c:pt idx="2076">
                  <c:v>06/22/12</c:v>
                </c:pt>
                <c:pt idx="2077">
                  <c:v>06/25/12</c:v>
                </c:pt>
                <c:pt idx="2078">
                  <c:v>06/26/12</c:v>
                </c:pt>
                <c:pt idx="2079">
                  <c:v>06/27/12</c:v>
                </c:pt>
                <c:pt idx="2080">
                  <c:v>06/28/12</c:v>
                </c:pt>
                <c:pt idx="2081">
                  <c:v>06/29/12</c:v>
                </c:pt>
                <c:pt idx="2082">
                  <c:v>07/02/12</c:v>
                </c:pt>
                <c:pt idx="2083">
                  <c:v>07/03/12</c:v>
                </c:pt>
                <c:pt idx="2084">
                  <c:v>07/05/12</c:v>
                </c:pt>
                <c:pt idx="2085">
                  <c:v>07/06/12</c:v>
                </c:pt>
                <c:pt idx="2086">
                  <c:v>07/09/12</c:v>
                </c:pt>
                <c:pt idx="2087">
                  <c:v>07/10/12</c:v>
                </c:pt>
                <c:pt idx="2088">
                  <c:v>07/11/12</c:v>
                </c:pt>
                <c:pt idx="2089">
                  <c:v>07/12/12</c:v>
                </c:pt>
                <c:pt idx="2090">
                  <c:v>07/13/12</c:v>
                </c:pt>
                <c:pt idx="2091">
                  <c:v>07/16/12</c:v>
                </c:pt>
                <c:pt idx="2092">
                  <c:v>07/17/12</c:v>
                </c:pt>
                <c:pt idx="2093">
                  <c:v>07/18/12</c:v>
                </c:pt>
                <c:pt idx="2094">
                  <c:v>07/19/12</c:v>
                </c:pt>
                <c:pt idx="2095">
                  <c:v>07/20/12</c:v>
                </c:pt>
                <c:pt idx="2096">
                  <c:v>07/23/12</c:v>
                </c:pt>
                <c:pt idx="2097">
                  <c:v>07/24/12</c:v>
                </c:pt>
                <c:pt idx="2098">
                  <c:v>07/25/12</c:v>
                </c:pt>
                <c:pt idx="2099">
                  <c:v>07/26/12</c:v>
                </c:pt>
                <c:pt idx="2100">
                  <c:v>07/27/12</c:v>
                </c:pt>
                <c:pt idx="2101">
                  <c:v>07/30/12</c:v>
                </c:pt>
                <c:pt idx="2102">
                  <c:v>07/31/12</c:v>
                </c:pt>
                <c:pt idx="2103">
                  <c:v>08/01/12</c:v>
                </c:pt>
                <c:pt idx="2104">
                  <c:v>08/02/12</c:v>
                </c:pt>
                <c:pt idx="2105">
                  <c:v>08/03/12</c:v>
                </c:pt>
                <c:pt idx="2106">
                  <c:v>08/06/12</c:v>
                </c:pt>
                <c:pt idx="2107">
                  <c:v>08/07/12</c:v>
                </c:pt>
                <c:pt idx="2108">
                  <c:v>08/08/12</c:v>
                </c:pt>
                <c:pt idx="2109">
                  <c:v>08/09/12</c:v>
                </c:pt>
                <c:pt idx="2110">
                  <c:v>08/10/12</c:v>
                </c:pt>
                <c:pt idx="2111">
                  <c:v>08/13/12</c:v>
                </c:pt>
                <c:pt idx="2112">
                  <c:v>08/14/12</c:v>
                </c:pt>
                <c:pt idx="2113">
                  <c:v>08/15/12</c:v>
                </c:pt>
                <c:pt idx="2114">
                  <c:v>08/16/12</c:v>
                </c:pt>
                <c:pt idx="2115">
                  <c:v>08/17/12</c:v>
                </c:pt>
                <c:pt idx="2116">
                  <c:v>08/20/12</c:v>
                </c:pt>
                <c:pt idx="2117">
                  <c:v>08/21/12</c:v>
                </c:pt>
                <c:pt idx="2118">
                  <c:v>08/22/12</c:v>
                </c:pt>
                <c:pt idx="2119">
                  <c:v>08/23/12</c:v>
                </c:pt>
                <c:pt idx="2120">
                  <c:v>08/24/12</c:v>
                </c:pt>
                <c:pt idx="2121">
                  <c:v>08/27/12</c:v>
                </c:pt>
                <c:pt idx="2122">
                  <c:v>08/28/12</c:v>
                </c:pt>
                <c:pt idx="2123">
                  <c:v>08/29/12</c:v>
                </c:pt>
                <c:pt idx="2124">
                  <c:v>08/30/12</c:v>
                </c:pt>
                <c:pt idx="2125">
                  <c:v>08/31/12</c:v>
                </c:pt>
                <c:pt idx="2126">
                  <c:v>09/04/12</c:v>
                </c:pt>
                <c:pt idx="2127">
                  <c:v>09/05/12</c:v>
                </c:pt>
                <c:pt idx="2128">
                  <c:v>09/06/12</c:v>
                </c:pt>
                <c:pt idx="2129">
                  <c:v>09/07/12</c:v>
                </c:pt>
                <c:pt idx="2130">
                  <c:v>09/10/12</c:v>
                </c:pt>
                <c:pt idx="2131">
                  <c:v>09/11/12</c:v>
                </c:pt>
                <c:pt idx="2132">
                  <c:v>09/12/12</c:v>
                </c:pt>
                <c:pt idx="2133">
                  <c:v>09/13/12</c:v>
                </c:pt>
                <c:pt idx="2134">
                  <c:v>09/14/12</c:v>
                </c:pt>
                <c:pt idx="2135">
                  <c:v>09/17/12</c:v>
                </c:pt>
                <c:pt idx="2136">
                  <c:v>09/18/12</c:v>
                </c:pt>
                <c:pt idx="2137">
                  <c:v>09/19/12</c:v>
                </c:pt>
                <c:pt idx="2138">
                  <c:v>09/20/12</c:v>
                </c:pt>
                <c:pt idx="2139">
                  <c:v>09/21/12</c:v>
                </c:pt>
                <c:pt idx="2140">
                  <c:v>09/24/12</c:v>
                </c:pt>
                <c:pt idx="2141">
                  <c:v>09/25/12</c:v>
                </c:pt>
                <c:pt idx="2142">
                  <c:v>09/26/12</c:v>
                </c:pt>
                <c:pt idx="2143">
                  <c:v>09/27/12</c:v>
                </c:pt>
                <c:pt idx="2144">
                  <c:v>09/28/12</c:v>
                </c:pt>
                <c:pt idx="2145">
                  <c:v>10/01/12</c:v>
                </c:pt>
                <c:pt idx="2146">
                  <c:v>10/02/12</c:v>
                </c:pt>
                <c:pt idx="2147">
                  <c:v>10/03/12</c:v>
                </c:pt>
                <c:pt idx="2148">
                  <c:v>10/04/12</c:v>
                </c:pt>
                <c:pt idx="2149">
                  <c:v>10/05/12</c:v>
                </c:pt>
                <c:pt idx="2150">
                  <c:v>10/08/12</c:v>
                </c:pt>
                <c:pt idx="2151">
                  <c:v>10/09/12</c:v>
                </c:pt>
                <c:pt idx="2152">
                  <c:v>10/10/12</c:v>
                </c:pt>
                <c:pt idx="2153">
                  <c:v>10/11/12</c:v>
                </c:pt>
                <c:pt idx="2154">
                  <c:v>10/12/12</c:v>
                </c:pt>
                <c:pt idx="2155">
                  <c:v>10/15/12</c:v>
                </c:pt>
                <c:pt idx="2156">
                  <c:v>10/16/12</c:v>
                </c:pt>
                <c:pt idx="2157">
                  <c:v>10/17/12</c:v>
                </c:pt>
                <c:pt idx="2158">
                  <c:v>10/18/12</c:v>
                </c:pt>
                <c:pt idx="2159">
                  <c:v>10/19/12</c:v>
                </c:pt>
                <c:pt idx="2160">
                  <c:v>10/22/12</c:v>
                </c:pt>
                <c:pt idx="2161">
                  <c:v>10/23/12</c:v>
                </c:pt>
                <c:pt idx="2162">
                  <c:v>10/24/12</c:v>
                </c:pt>
                <c:pt idx="2163">
                  <c:v>10/25/12</c:v>
                </c:pt>
                <c:pt idx="2164">
                  <c:v>10/26/12</c:v>
                </c:pt>
                <c:pt idx="2165">
                  <c:v>10/31/12</c:v>
                </c:pt>
                <c:pt idx="2166">
                  <c:v>11/01/12</c:v>
                </c:pt>
                <c:pt idx="2167">
                  <c:v>11/02/12</c:v>
                </c:pt>
                <c:pt idx="2168">
                  <c:v>11/05/12</c:v>
                </c:pt>
                <c:pt idx="2169">
                  <c:v>11/06/12</c:v>
                </c:pt>
                <c:pt idx="2170">
                  <c:v>11/07/12</c:v>
                </c:pt>
                <c:pt idx="2171">
                  <c:v>11/08/12</c:v>
                </c:pt>
                <c:pt idx="2172">
                  <c:v>11/09/12</c:v>
                </c:pt>
                <c:pt idx="2173">
                  <c:v>11/10/12</c:v>
                </c:pt>
                <c:pt idx="2174">
                  <c:v>11/13/12</c:v>
                </c:pt>
                <c:pt idx="2175">
                  <c:v>11/14/12</c:v>
                </c:pt>
                <c:pt idx="2176">
                  <c:v>11/15/12</c:v>
                </c:pt>
                <c:pt idx="2177">
                  <c:v>11/16/12</c:v>
                </c:pt>
                <c:pt idx="2178">
                  <c:v>11/19/12</c:v>
                </c:pt>
                <c:pt idx="2179">
                  <c:v>11/20/12</c:v>
                </c:pt>
                <c:pt idx="2180">
                  <c:v>11/21/12</c:v>
                </c:pt>
                <c:pt idx="2181">
                  <c:v>11/23/12</c:v>
                </c:pt>
                <c:pt idx="2182">
                  <c:v>11/26/12</c:v>
                </c:pt>
                <c:pt idx="2183">
                  <c:v>11/27/12</c:v>
                </c:pt>
                <c:pt idx="2184">
                  <c:v>11/28/12</c:v>
                </c:pt>
                <c:pt idx="2185">
                  <c:v>11/29/12</c:v>
                </c:pt>
                <c:pt idx="2186">
                  <c:v>11/30/12</c:v>
                </c:pt>
                <c:pt idx="2187">
                  <c:v>12/03/12</c:v>
                </c:pt>
                <c:pt idx="2188">
                  <c:v>12/04/12</c:v>
                </c:pt>
                <c:pt idx="2189">
                  <c:v>12/05/12</c:v>
                </c:pt>
                <c:pt idx="2190">
                  <c:v>12/06/12</c:v>
                </c:pt>
                <c:pt idx="2191">
                  <c:v>12/07/12</c:v>
                </c:pt>
                <c:pt idx="2192">
                  <c:v>12/10/12</c:v>
                </c:pt>
                <c:pt idx="2193">
                  <c:v>12/11/12</c:v>
                </c:pt>
                <c:pt idx="2194">
                  <c:v>12/12/12</c:v>
                </c:pt>
                <c:pt idx="2195">
                  <c:v>12/13/12</c:v>
                </c:pt>
                <c:pt idx="2196">
                  <c:v>12/14/12</c:v>
                </c:pt>
                <c:pt idx="2197">
                  <c:v>12/17/12</c:v>
                </c:pt>
                <c:pt idx="2198">
                  <c:v>12/18/12</c:v>
                </c:pt>
                <c:pt idx="2199">
                  <c:v>12/19/12</c:v>
                </c:pt>
                <c:pt idx="2200">
                  <c:v>12/20/12</c:v>
                </c:pt>
                <c:pt idx="2201">
                  <c:v>12/21/12</c:v>
                </c:pt>
                <c:pt idx="2202">
                  <c:v>12/24/12</c:v>
                </c:pt>
                <c:pt idx="2203">
                  <c:v>12/26/12</c:v>
                </c:pt>
                <c:pt idx="2204">
                  <c:v>12/27/12</c:v>
                </c:pt>
                <c:pt idx="2205">
                  <c:v>12/28/12</c:v>
                </c:pt>
                <c:pt idx="2206">
                  <c:v>12/31/12</c:v>
                </c:pt>
                <c:pt idx="2207">
                  <c:v>01/02/13</c:v>
                </c:pt>
                <c:pt idx="2208">
                  <c:v>01/03/13</c:v>
                </c:pt>
                <c:pt idx="2209">
                  <c:v>01/04/13</c:v>
                </c:pt>
                <c:pt idx="2210">
                  <c:v>01/07/13</c:v>
                </c:pt>
                <c:pt idx="2211">
                  <c:v>01/08/13</c:v>
                </c:pt>
                <c:pt idx="2212">
                  <c:v>01/09/13</c:v>
                </c:pt>
                <c:pt idx="2213">
                  <c:v>01/10/13</c:v>
                </c:pt>
                <c:pt idx="2214">
                  <c:v>01/11/13</c:v>
                </c:pt>
                <c:pt idx="2215">
                  <c:v>01/14/13</c:v>
                </c:pt>
                <c:pt idx="2216">
                  <c:v>01/15/13</c:v>
                </c:pt>
                <c:pt idx="2217">
                  <c:v>01/16/13</c:v>
                </c:pt>
                <c:pt idx="2218">
                  <c:v>01/17/13</c:v>
                </c:pt>
                <c:pt idx="2219">
                  <c:v>01/18/13</c:v>
                </c:pt>
                <c:pt idx="2220">
                  <c:v>01/22/13</c:v>
                </c:pt>
                <c:pt idx="2221">
                  <c:v>01/23/13</c:v>
                </c:pt>
                <c:pt idx="2222">
                  <c:v>01/24/13</c:v>
                </c:pt>
                <c:pt idx="2223">
                  <c:v>01/25/13</c:v>
                </c:pt>
                <c:pt idx="2224">
                  <c:v>01/28/13</c:v>
                </c:pt>
                <c:pt idx="2225">
                  <c:v>01/29/13</c:v>
                </c:pt>
                <c:pt idx="2226">
                  <c:v>01/30/13</c:v>
                </c:pt>
                <c:pt idx="2227">
                  <c:v>01/31/13</c:v>
                </c:pt>
                <c:pt idx="2228">
                  <c:v>02/01/13</c:v>
                </c:pt>
                <c:pt idx="2229">
                  <c:v>02/04/13</c:v>
                </c:pt>
                <c:pt idx="2230">
                  <c:v>02/05/13</c:v>
                </c:pt>
                <c:pt idx="2231">
                  <c:v>02/06/13</c:v>
                </c:pt>
                <c:pt idx="2232">
                  <c:v>02/07/13</c:v>
                </c:pt>
                <c:pt idx="2233">
                  <c:v>02/08/13</c:v>
                </c:pt>
                <c:pt idx="2234">
                  <c:v>02/11/13</c:v>
                </c:pt>
                <c:pt idx="2235">
                  <c:v>02/12/13</c:v>
                </c:pt>
                <c:pt idx="2236">
                  <c:v>02/13/13</c:v>
                </c:pt>
                <c:pt idx="2237">
                  <c:v>02/14/13</c:v>
                </c:pt>
                <c:pt idx="2238">
                  <c:v>02/15/13</c:v>
                </c:pt>
                <c:pt idx="2239">
                  <c:v>02/19/13</c:v>
                </c:pt>
                <c:pt idx="2240">
                  <c:v>02/20/13</c:v>
                </c:pt>
                <c:pt idx="2241">
                  <c:v>02/21/13</c:v>
                </c:pt>
                <c:pt idx="2242">
                  <c:v>02/22/13</c:v>
                </c:pt>
                <c:pt idx="2243">
                  <c:v>02/25/13</c:v>
                </c:pt>
                <c:pt idx="2244">
                  <c:v>02/26/13</c:v>
                </c:pt>
                <c:pt idx="2245">
                  <c:v>02/27/13</c:v>
                </c:pt>
                <c:pt idx="2246">
                  <c:v>02/28/13</c:v>
                </c:pt>
                <c:pt idx="2247">
                  <c:v>03/01/13</c:v>
                </c:pt>
                <c:pt idx="2248">
                  <c:v>03/04/13</c:v>
                </c:pt>
                <c:pt idx="2249">
                  <c:v>03/05/13</c:v>
                </c:pt>
                <c:pt idx="2250">
                  <c:v>03/06/13</c:v>
                </c:pt>
                <c:pt idx="2251">
                  <c:v>03/07/13</c:v>
                </c:pt>
                <c:pt idx="2252">
                  <c:v>03/08/13</c:v>
                </c:pt>
                <c:pt idx="2253">
                  <c:v>03/11/13</c:v>
                </c:pt>
                <c:pt idx="2254">
                  <c:v>03/12/13</c:v>
                </c:pt>
                <c:pt idx="2255">
                  <c:v>03/13/13</c:v>
                </c:pt>
                <c:pt idx="2256">
                  <c:v>03/14/13</c:v>
                </c:pt>
                <c:pt idx="2257">
                  <c:v>03/15/13</c:v>
                </c:pt>
                <c:pt idx="2258">
                  <c:v>03/18/13</c:v>
                </c:pt>
                <c:pt idx="2259">
                  <c:v>03/19/13</c:v>
                </c:pt>
                <c:pt idx="2260">
                  <c:v>03/20/13</c:v>
                </c:pt>
                <c:pt idx="2261">
                  <c:v>03/21/13</c:v>
                </c:pt>
                <c:pt idx="2262">
                  <c:v>03/22/13</c:v>
                </c:pt>
                <c:pt idx="2263">
                  <c:v>03/25/13</c:v>
                </c:pt>
                <c:pt idx="2264">
                  <c:v>03/26/13</c:v>
                </c:pt>
                <c:pt idx="2265">
                  <c:v>03/27/13</c:v>
                </c:pt>
                <c:pt idx="2266">
                  <c:v>03/28/13</c:v>
                </c:pt>
                <c:pt idx="2267">
                  <c:v>04/01/13</c:v>
                </c:pt>
                <c:pt idx="2268">
                  <c:v>04/02/13</c:v>
                </c:pt>
                <c:pt idx="2269">
                  <c:v>04/03/13</c:v>
                </c:pt>
                <c:pt idx="2270">
                  <c:v>04/04/13</c:v>
                </c:pt>
                <c:pt idx="2271">
                  <c:v>04/05/13</c:v>
                </c:pt>
                <c:pt idx="2272">
                  <c:v>04/08/13</c:v>
                </c:pt>
                <c:pt idx="2273">
                  <c:v>04/09/13</c:v>
                </c:pt>
                <c:pt idx="2274">
                  <c:v>04/10/13</c:v>
                </c:pt>
                <c:pt idx="2275">
                  <c:v>04/11/13</c:v>
                </c:pt>
                <c:pt idx="2276">
                  <c:v>04/12/13</c:v>
                </c:pt>
                <c:pt idx="2277">
                  <c:v>04/15/13</c:v>
                </c:pt>
                <c:pt idx="2278">
                  <c:v>04/16/13</c:v>
                </c:pt>
                <c:pt idx="2279">
                  <c:v>04/17/13</c:v>
                </c:pt>
                <c:pt idx="2280">
                  <c:v>04/18/13</c:v>
                </c:pt>
                <c:pt idx="2281">
                  <c:v>04/19/13</c:v>
                </c:pt>
                <c:pt idx="2282">
                  <c:v>04/22/13</c:v>
                </c:pt>
                <c:pt idx="2283">
                  <c:v>04/23/13</c:v>
                </c:pt>
                <c:pt idx="2284">
                  <c:v>04/24/13</c:v>
                </c:pt>
                <c:pt idx="2285">
                  <c:v>04/25/13</c:v>
                </c:pt>
                <c:pt idx="2286">
                  <c:v>04/26/13</c:v>
                </c:pt>
                <c:pt idx="2287">
                  <c:v>04/29/13</c:v>
                </c:pt>
                <c:pt idx="2288">
                  <c:v>04/30/13</c:v>
                </c:pt>
                <c:pt idx="2289">
                  <c:v>05/01/13</c:v>
                </c:pt>
                <c:pt idx="2290">
                  <c:v>05/02/13</c:v>
                </c:pt>
                <c:pt idx="2291">
                  <c:v>05/03/13</c:v>
                </c:pt>
                <c:pt idx="2292">
                  <c:v>05/06/13</c:v>
                </c:pt>
                <c:pt idx="2293">
                  <c:v>05/07/13</c:v>
                </c:pt>
                <c:pt idx="2294">
                  <c:v>05/08/13</c:v>
                </c:pt>
                <c:pt idx="2295">
                  <c:v>05/09/13</c:v>
                </c:pt>
                <c:pt idx="2296">
                  <c:v>05/10/13</c:v>
                </c:pt>
                <c:pt idx="2297">
                  <c:v>05/13/13</c:v>
                </c:pt>
                <c:pt idx="2298">
                  <c:v>05/14/13</c:v>
                </c:pt>
                <c:pt idx="2299">
                  <c:v>05/15/13</c:v>
                </c:pt>
                <c:pt idx="2300">
                  <c:v>05/16/13</c:v>
                </c:pt>
                <c:pt idx="2301">
                  <c:v>05/17/13</c:v>
                </c:pt>
                <c:pt idx="2302">
                  <c:v>05/20/13</c:v>
                </c:pt>
                <c:pt idx="2303">
                  <c:v>05/21/13</c:v>
                </c:pt>
                <c:pt idx="2304">
                  <c:v>05/22/13</c:v>
                </c:pt>
                <c:pt idx="2305">
                  <c:v>05/23/13</c:v>
                </c:pt>
                <c:pt idx="2306">
                  <c:v>05/24/13</c:v>
                </c:pt>
                <c:pt idx="2307">
                  <c:v>05/28/13</c:v>
                </c:pt>
                <c:pt idx="2308">
                  <c:v>05/29/13</c:v>
                </c:pt>
                <c:pt idx="2309">
                  <c:v>05/30/13</c:v>
                </c:pt>
                <c:pt idx="2310">
                  <c:v>05/31/13</c:v>
                </c:pt>
                <c:pt idx="2311">
                  <c:v>06/03/13</c:v>
                </c:pt>
                <c:pt idx="2312">
                  <c:v>06/04/13</c:v>
                </c:pt>
                <c:pt idx="2313">
                  <c:v>06/05/13</c:v>
                </c:pt>
                <c:pt idx="2314">
                  <c:v>06/06/13</c:v>
                </c:pt>
                <c:pt idx="2315">
                  <c:v>06/07/13</c:v>
                </c:pt>
                <c:pt idx="2316">
                  <c:v>06/10/13</c:v>
                </c:pt>
                <c:pt idx="2317">
                  <c:v>06/11/13</c:v>
                </c:pt>
                <c:pt idx="2318">
                  <c:v>06/12/13</c:v>
                </c:pt>
                <c:pt idx="2319">
                  <c:v>06/13/13</c:v>
                </c:pt>
                <c:pt idx="2320">
                  <c:v>06/14/13</c:v>
                </c:pt>
                <c:pt idx="2321">
                  <c:v>06/17/13</c:v>
                </c:pt>
                <c:pt idx="2322">
                  <c:v>06/18/13</c:v>
                </c:pt>
                <c:pt idx="2323">
                  <c:v>06/19/13</c:v>
                </c:pt>
                <c:pt idx="2324">
                  <c:v>06/20/13</c:v>
                </c:pt>
                <c:pt idx="2325">
                  <c:v>06/21/13</c:v>
                </c:pt>
                <c:pt idx="2326">
                  <c:v>06/24/13</c:v>
                </c:pt>
                <c:pt idx="2327">
                  <c:v>06/25/13</c:v>
                </c:pt>
                <c:pt idx="2328">
                  <c:v>06/26/13</c:v>
                </c:pt>
                <c:pt idx="2329">
                  <c:v>06/27/13</c:v>
                </c:pt>
                <c:pt idx="2330">
                  <c:v>06/28/13</c:v>
                </c:pt>
                <c:pt idx="2331">
                  <c:v>07/01/13</c:v>
                </c:pt>
                <c:pt idx="2332">
                  <c:v>07/02/13</c:v>
                </c:pt>
                <c:pt idx="2333">
                  <c:v>07/03/13</c:v>
                </c:pt>
                <c:pt idx="2334">
                  <c:v>07/05/13</c:v>
                </c:pt>
                <c:pt idx="2335">
                  <c:v>07/08/13</c:v>
                </c:pt>
                <c:pt idx="2336">
                  <c:v>07/09/13</c:v>
                </c:pt>
                <c:pt idx="2337">
                  <c:v>07/10/13</c:v>
                </c:pt>
                <c:pt idx="2338">
                  <c:v>07/11/13</c:v>
                </c:pt>
                <c:pt idx="2339">
                  <c:v>07/12/13</c:v>
                </c:pt>
                <c:pt idx="2340">
                  <c:v>07/15/13</c:v>
                </c:pt>
                <c:pt idx="2341">
                  <c:v>07/16/13</c:v>
                </c:pt>
                <c:pt idx="2342">
                  <c:v>07/17/13</c:v>
                </c:pt>
                <c:pt idx="2343">
                  <c:v>07/18/13</c:v>
                </c:pt>
                <c:pt idx="2344">
                  <c:v>07/19/13</c:v>
                </c:pt>
                <c:pt idx="2345">
                  <c:v>07/22/13</c:v>
                </c:pt>
                <c:pt idx="2346">
                  <c:v>07/23/13</c:v>
                </c:pt>
                <c:pt idx="2347">
                  <c:v>07/24/13</c:v>
                </c:pt>
                <c:pt idx="2348">
                  <c:v>07/25/13</c:v>
                </c:pt>
                <c:pt idx="2349">
                  <c:v>07/26/13</c:v>
                </c:pt>
                <c:pt idx="2350">
                  <c:v>07/29/13</c:v>
                </c:pt>
                <c:pt idx="2351">
                  <c:v>07/30/13</c:v>
                </c:pt>
                <c:pt idx="2352">
                  <c:v>07/31/13</c:v>
                </c:pt>
                <c:pt idx="2353">
                  <c:v>08/01/13</c:v>
                </c:pt>
                <c:pt idx="2354">
                  <c:v>08/02/13</c:v>
                </c:pt>
                <c:pt idx="2355">
                  <c:v>08/05/13</c:v>
                </c:pt>
                <c:pt idx="2356">
                  <c:v>08/06/13</c:v>
                </c:pt>
                <c:pt idx="2357">
                  <c:v>08/07/13</c:v>
                </c:pt>
                <c:pt idx="2358">
                  <c:v>08/08/13</c:v>
                </c:pt>
                <c:pt idx="2359">
                  <c:v>08/09/13</c:v>
                </c:pt>
                <c:pt idx="2360">
                  <c:v>08/12/13</c:v>
                </c:pt>
                <c:pt idx="2361">
                  <c:v>08/13/13</c:v>
                </c:pt>
                <c:pt idx="2362">
                  <c:v>08/14/13</c:v>
                </c:pt>
                <c:pt idx="2363">
                  <c:v>08/15/13</c:v>
                </c:pt>
                <c:pt idx="2364">
                  <c:v>08/16/13</c:v>
                </c:pt>
                <c:pt idx="2365">
                  <c:v>08/19/13</c:v>
                </c:pt>
                <c:pt idx="2366">
                  <c:v>08/20/13</c:v>
                </c:pt>
                <c:pt idx="2367">
                  <c:v>08/21/13</c:v>
                </c:pt>
                <c:pt idx="2368">
                  <c:v>08/22/13</c:v>
                </c:pt>
                <c:pt idx="2369">
                  <c:v>08/23/13</c:v>
                </c:pt>
                <c:pt idx="2370">
                  <c:v>08/26/13</c:v>
                </c:pt>
                <c:pt idx="2371">
                  <c:v>08/27/13</c:v>
                </c:pt>
                <c:pt idx="2372">
                  <c:v>08/28/13</c:v>
                </c:pt>
                <c:pt idx="2373">
                  <c:v>08/29/13</c:v>
                </c:pt>
                <c:pt idx="2374">
                  <c:v>08/30/13</c:v>
                </c:pt>
                <c:pt idx="2375">
                  <c:v>09/03/13</c:v>
                </c:pt>
                <c:pt idx="2376">
                  <c:v>09/04/13</c:v>
                </c:pt>
                <c:pt idx="2377">
                  <c:v>09/05/13</c:v>
                </c:pt>
                <c:pt idx="2378">
                  <c:v>09/06/13</c:v>
                </c:pt>
                <c:pt idx="2379">
                  <c:v>09/09/13</c:v>
                </c:pt>
                <c:pt idx="2380">
                  <c:v>09/10/13</c:v>
                </c:pt>
                <c:pt idx="2381">
                  <c:v>09/11/13</c:v>
                </c:pt>
                <c:pt idx="2382">
                  <c:v>09/12/13</c:v>
                </c:pt>
                <c:pt idx="2383">
                  <c:v>09/13/13</c:v>
                </c:pt>
                <c:pt idx="2384">
                  <c:v>09/16/13</c:v>
                </c:pt>
                <c:pt idx="2385">
                  <c:v>09/17/13</c:v>
                </c:pt>
                <c:pt idx="2386">
                  <c:v>09/18/13</c:v>
                </c:pt>
                <c:pt idx="2387">
                  <c:v>09/19/13</c:v>
                </c:pt>
                <c:pt idx="2388">
                  <c:v>09/20/13</c:v>
                </c:pt>
                <c:pt idx="2389">
                  <c:v>09/23/13</c:v>
                </c:pt>
                <c:pt idx="2390">
                  <c:v>09/24/13</c:v>
                </c:pt>
                <c:pt idx="2391">
                  <c:v>09/25/13</c:v>
                </c:pt>
                <c:pt idx="2392">
                  <c:v>09/26/13</c:v>
                </c:pt>
                <c:pt idx="2393">
                  <c:v>09/27/13</c:v>
                </c:pt>
                <c:pt idx="2394">
                  <c:v>09/30/13</c:v>
                </c:pt>
                <c:pt idx="2395">
                  <c:v>10/01/13</c:v>
                </c:pt>
                <c:pt idx="2396">
                  <c:v>10/02/13</c:v>
                </c:pt>
                <c:pt idx="2397">
                  <c:v>10/03/13</c:v>
                </c:pt>
                <c:pt idx="2398">
                  <c:v>10/04/13</c:v>
                </c:pt>
                <c:pt idx="2399">
                  <c:v>10/07/13</c:v>
                </c:pt>
                <c:pt idx="2400">
                  <c:v>10/08/13</c:v>
                </c:pt>
                <c:pt idx="2401">
                  <c:v>10/09/13</c:v>
                </c:pt>
                <c:pt idx="2402">
                  <c:v>10/10/13</c:v>
                </c:pt>
                <c:pt idx="2403">
                  <c:v>10/11/13</c:v>
                </c:pt>
                <c:pt idx="2404">
                  <c:v>10/14/13</c:v>
                </c:pt>
                <c:pt idx="2405">
                  <c:v>10/15/13</c:v>
                </c:pt>
                <c:pt idx="2406">
                  <c:v>10/16/13</c:v>
                </c:pt>
                <c:pt idx="2407">
                  <c:v>10/17/13</c:v>
                </c:pt>
                <c:pt idx="2408">
                  <c:v>10/18/13</c:v>
                </c:pt>
                <c:pt idx="2409">
                  <c:v>10/21/13</c:v>
                </c:pt>
                <c:pt idx="2410">
                  <c:v>10/22/13</c:v>
                </c:pt>
                <c:pt idx="2411">
                  <c:v>10/23/13</c:v>
                </c:pt>
                <c:pt idx="2412">
                  <c:v>10/24/13</c:v>
                </c:pt>
                <c:pt idx="2413">
                  <c:v>10/25/13</c:v>
                </c:pt>
                <c:pt idx="2414">
                  <c:v>10/28/13</c:v>
                </c:pt>
                <c:pt idx="2415">
                  <c:v>10/29/13</c:v>
                </c:pt>
                <c:pt idx="2416">
                  <c:v>10/30/13</c:v>
                </c:pt>
                <c:pt idx="2417">
                  <c:v>10/31/13</c:v>
                </c:pt>
                <c:pt idx="2418">
                  <c:v>11/01/13</c:v>
                </c:pt>
                <c:pt idx="2419">
                  <c:v>11/04/13</c:v>
                </c:pt>
                <c:pt idx="2420">
                  <c:v>11/05/13</c:v>
                </c:pt>
                <c:pt idx="2421">
                  <c:v>11/06/13</c:v>
                </c:pt>
                <c:pt idx="2422">
                  <c:v>11/07/13</c:v>
                </c:pt>
                <c:pt idx="2423">
                  <c:v>11/08/13</c:v>
                </c:pt>
                <c:pt idx="2424">
                  <c:v>11/11/13</c:v>
                </c:pt>
                <c:pt idx="2425">
                  <c:v>11/12/13</c:v>
                </c:pt>
                <c:pt idx="2426">
                  <c:v>11/13/13</c:v>
                </c:pt>
                <c:pt idx="2427">
                  <c:v>11/14/13</c:v>
                </c:pt>
                <c:pt idx="2428">
                  <c:v>11/15/13</c:v>
                </c:pt>
                <c:pt idx="2429">
                  <c:v>11/18/13</c:v>
                </c:pt>
                <c:pt idx="2430">
                  <c:v>11/19/13</c:v>
                </c:pt>
                <c:pt idx="2431">
                  <c:v>11/20/13</c:v>
                </c:pt>
                <c:pt idx="2432">
                  <c:v>11/21/13</c:v>
                </c:pt>
                <c:pt idx="2433">
                  <c:v>11/22/13</c:v>
                </c:pt>
                <c:pt idx="2434">
                  <c:v>11/25/13</c:v>
                </c:pt>
                <c:pt idx="2435">
                  <c:v>11/26/13</c:v>
                </c:pt>
                <c:pt idx="2436">
                  <c:v>11/27/13</c:v>
                </c:pt>
                <c:pt idx="2437">
                  <c:v>11/29/13</c:v>
                </c:pt>
                <c:pt idx="2438">
                  <c:v>12/02/13</c:v>
                </c:pt>
                <c:pt idx="2439">
                  <c:v>12/03/13</c:v>
                </c:pt>
                <c:pt idx="2440">
                  <c:v>12/04/13</c:v>
                </c:pt>
                <c:pt idx="2441">
                  <c:v>12/05/13</c:v>
                </c:pt>
                <c:pt idx="2442">
                  <c:v>12/06/13</c:v>
                </c:pt>
                <c:pt idx="2443">
                  <c:v>12/09/13</c:v>
                </c:pt>
                <c:pt idx="2444">
                  <c:v>12/10/13</c:v>
                </c:pt>
                <c:pt idx="2445">
                  <c:v>12/11/13</c:v>
                </c:pt>
                <c:pt idx="2446">
                  <c:v>12/12/13</c:v>
                </c:pt>
                <c:pt idx="2447">
                  <c:v>12/13/13</c:v>
                </c:pt>
                <c:pt idx="2448">
                  <c:v>12/16/13</c:v>
                </c:pt>
                <c:pt idx="2449">
                  <c:v>12/17/13</c:v>
                </c:pt>
                <c:pt idx="2450">
                  <c:v>12/18/13</c:v>
                </c:pt>
                <c:pt idx="2451">
                  <c:v>12/19/13</c:v>
                </c:pt>
                <c:pt idx="2452">
                  <c:v>12/20/13</c:v>
                </c:pt>
                <c:pt idx="2453">
                  <c:v>12/23/13</c:v>
                </c:pt>
                <c:pt idx="2454">
                  <c:v>12/24/13</c:v>
                </c:pt>
                <c:pt idx="2455">
                  <c:v>12/26/13</c:v>
                </c:pt>
                <c:pt idx="2456">
                  <c:v>12/27/13</c:v>
                </c:pt>
                <c:pt idx="2457">
                  <c:v>12/30/13</c:v>
                </c:pt>
                <c:pt idx="2458">
                  <c:v>12/31/13</c:v>
                </c:pt>
                <c:pt idx="2459">
                  <c:v>01/02/14</c:v>
                </c:pt>
              </c:strCache>
            </c:strRef>
          </c:cat>
          <c:val>
            <c:numRef>
              <c:f>'xvz-pivot'!$C$5:$C$2465</c:f>
              <c:numCache>
                <c:formatCode>General</c:formatCode>
                <c:ptCount val="2460"/>
                <c:pt idx="1862">
                  <c:v>50</c:v>
                </c:pt>
                <c:pt idx="1863">
                  <c:v>56.43</c:v>
                </c:pt>
                <c:pt idx="1864">
                  <c:v>58.49</c:v>
                </c:pt>
                <c:pt idx="1865">
                  <c:v>59.57</c:v>
                </c:pt>
                <c:pt idx="1866">
                  <c:v>58.58</c:v>
                </c:pt>
                <c:pt idx="1867">
                  <c:v>58.88</c:v>
                </c:pt>
                <c:pt idx="1868">
                  <c:v>60.1</c:v>
                </c:pt>
                <c:pt idx="1869">
                  <c:v>59.35</c:v>
                </c:pt>
                <c:pt idx="1870">
                  <c:v>57.39</c:v>
                </c:pt>
                <c:pt idx="1871">
                  <c:v>58.91</c:v>
                </c:pt>
                <c:pt idx="1872">
                  <c:v>57.62</c:v>
                </c:pt>
                <c:pt idx="1873">
                  <c:v>58.07</c:v>
                </c:pt>
                <c:pt idx="1874">
                  <c:v>58.44</c:v>
                </c:pt>
                <c:pt idx="1875">
                  <c:v>58.92</c:v>
                </c:pt>
                <c:pt idx="1876">
                  <c:v>57.84</c:v>
                </c:pt>
                <c:pt idx="1877">
                  <c:v>58.64</c:v>
                </c:pt>
                <c:pt idx="1878">
                  <c:v>60.78</c:v>
                </c:pt>
                <c:pt idx="1879">
                  <c:v>61.47</c:v>
                </c:pt>
                <c:pt idx="1880">
                  <c:v>61.41</c:v>
                </c:pt>
                <c:pt idx="1881">
                  <c:v>60.54</c:v>
                </c:pt>
                <c:pt idx="1882">
                  <c:v>59.3</c:v>
                </c:pt>
                <c:pt idx="1883">
                  <c:v>59.21</c:v>
                </c:pt>
                <c:pt idx="1884">
                  <c:v>59.66</c:v>
                </c:pt>
                <c:pt idx="1885">
                  <c:v>59.41</c:v>
                </c:pt>
                <c:pt idx="1886">
                  <c:v>59.69</c:v>
                </c:pt>
                <c:pt idx="1887">
                  <c:v>60.68</c:v>
                </c:pt>
                <c:pt idx="1888">
                  <c:v>60.86</c:v>
                </c:pt>
                <c:pt idx="1889">
                  <c:v>59.82</c:v>
                </c:pt>
                <c:pt idx="1890">
                  <c:v>59.38</c:v>
                </c:pt>
                <c:pt idx="1891">
                  <c:v>61.22</c:v>
                </c:pt>
                <c:pt idx="1892">
                  <c:v>60.49</c:v>
                </c:pt>
                <c:pt idx="1893">
                  <c:v>63.07</c:v>
                </c:pt>
                <c:pt idx="1894">
                  <c:v>64.95</c:v>
                </c:pt>
                <c:pt idx="1895">
                  <c:v>62.86</c:v>
                </c:pt>
                <c:pt idx="1896">
                  <c:v>62.44</c:v>
                </c:pt>
                <c:pt idx="1897">
                  <c:v>61.76</c:v>
                </c:pt>
                <c:pt idx="1898">
                  <c:v>62.15</c:v>
                </c:pt>
                <c:pt idx="1899">
                  <c:v>60.9</c:v>
                </c:pt>
                <c:pt idx="1900">
                  <c:v>60.85</c:v>
                </c:pt>
                <c:pt idx="1901">
                  <c:v>59.92</c:v>
                </c:pt>
                <c:pt idx="1902">
                  <c:v>59.96</c:v>
                </c:pt>
                <c:pt idx="1903">
                  <c:v>58.99</c:v>
                </c:pt>
                <c:pt idx="1904">
                  <c:v>59.76</c:v>
                </c:pt>
                <c:pt idx="1905">
                  <c:v>59.35</c:v>
                </c:pt>
                <c:pt idx="1906">
                  <c:v>59.72</c:v>
                </c:pt>
                <c:pt idx="1907">
                  <c:v>59.66</c:v>
                </c:pt>
                <c:pt idx="1908">
                  <c:v>57.85</c:v>
                </c:pt>
                <c:pt idx="1909">
                  <c:v>56.41</c:v>
                </c:pt>
                <c:pt idx="1910">
                  <c:v>57.36</c:v>
                </c:pt>
                <c:pt idx="1911">
                  <c:v>56.68</c:v>
                </c:pt>
                <c:pt idx="1912">
                  <c:v>54.28</c:v>
                </c:pt>
                <c:pt idx="1913">
                  <c:v>54.09</c:v>
                </c:pt>
                <c:pt idx="1914">
                  <c:v>55.48</c:v>
                </c:pt>
                <c:pt idx="1915">
                  <c:v>57.29</c:v>
                </c:pt>
                <c:pt idx="1916">
                  <c:v>57.02</c:v>
                </c:pt>
                <c:pt idx="1917">
                  <c:v>56.08</c:v>
                </c:pt>
                <c:pt idx="1918">
                  <c:v>56.14</c:v>
                </c:pt>
                <c:pt idx="1919">
                  <c:v>56.3</c:v>
                </c:pt>
                <c:pt idx="1920">
                  <c:v>56.15</c:v>
                </c:pt>
                <c:pt idx="1921">
                  <c:v>58.13</c:v>
                </c:pt>
                <c:pt idx="1922">
                  <c:v>57.87</c:v>
                </c:pt>
                <c:pt idx="1923">
                  <c:v>56.79</c:v>
                </c:pt>
                <c:pt idx="1924">
                  <c:v>57.02</c:v>
                </c:pt>
                <c:pt idx="1925">
                  <c:v>57.18</c:v>
                </c:pt>
                <c:pt idx="1926">
                  <c:v>57.49</c:v>
                </c:pt>
                <c:pt idx="1927">
                  <c:v>58.45</c:v>
                </c:pt>
                <c:pt idx="1928">
                  <c:v>58.69</c:v>
                </c:pt>
                <c:pt idx="1929">
                  <c:v>59.03</c:v>
                </c:pt>
                <c:pt idx="1930">
                  <c:v>58.89</c:v>
                </c:pt>
                <c:pt idx="1931">
                  <c:v>59.57</c:v>
                </c:pt>
                <c:pt idx="1932">
                  <c:v>60.02</c:v>
                </c:pt>
                <c:pt idx="1933">
                  <c:v>58.83</c:v>
                </c:pt>
                <c:pt idx="1934">
                  <c:v>58.65</c:v>
                </c:pt>
                <c:pt idx="1935">
                  <c:v>57.44</c:v>
                </c:pt>
                <c:pt idx="1936">
                  <c:v>57.25</c:v>
                </c:pt>
                <c:pt idx="1937">
                  <c:v>57.13</c:v>
                </c:pt>
                <c:pt idx="1938">
                  <c:v>56.62</c:v>
                </c:pt>
                <c:pt idx="1939">
                  <c:v>56.5</c:v>
                </c:pt>
                <c:pt idx="1940">
                  <c:v>56.79</c:v>
                </c:pt>
                <c:pt idx="1941">
                  <c:v>57.47</c:v>
                </c:pt>
                <c:pt idx="1942">
                  <c:v>57.27</c:v>
                </c:pt>
                <c:pt idx="1943">
                  <c:v>57.82</c:v>
                </c:pt>
                <c:pt idx="1944">
                  <c:v>58.3</c:v>
                </c:pt>
                <c:pt idx="1945">
                  <c:v>58.37</c:v>
                </c:pt>
                <c:pt idx="1946">
                  <c:v>58.29</c:v>
                </c:pt>
                <c:pt idx="1947">
                  <c:v>58.24</c:v>
                </c:pt>
                <c:pt idx="1948">
                  <c:v>58.23</c:v>
                </c:pt>
                <c:pt idx="1949">
                  <c:v>57.95</c:v>
                </c:pt>
                <c:pt idx="1950">
                  <c:v>57.29</c:v>
                </c:pt>
                <c:pt idx="1951">
                  <c:v>57.05</c:v>
                </c:pt>
                <c:pt idx="1952">
                  <c:v>56.76</c:v>
                </c:pt>
                <c:pt idx="1953">
                  <c:v>56.57</c:v>
                </c:pt>
                <c:pt idx="1954">
                  <c:v>56.56</c:v>
                </c:pt>
                <c:pt idx="1955">
                  <c:v>56.47</c:v>
                </c:pt>
                <c:pt idx="1956">
                  <c:v>56.37</c:v>
                </c:pt>
                <c:pt idx="1957">
                  <c:v>56.24</c:v>
                </c:pt>
                <c:pt idx="1958">
                  <c:v>56.21</c:v>
                </c:pt>
                <c:pt idx="1959">
                  <c:v>56.3</c:v>
                </c:pt>
                <c:pt idx="1960">
                  <c:v>56.14</c:v>
                </c:pt>
                <c:pt idx="1961">
                  <c:v>56.11</c:v>
                </c:pt>
                <c:pt idx="1962">
                  <c:v>56.09</c:v>
                </c:pt>
                <c:pt idx="1963">
                  <c:v>56.1</c:v>
                </c:pt>
                <c:pt idx="1964">
                  <c:v>56.24</c:v>
                </c:pt>
                <c:pt idx="1965">
                  <c:v>56.56</c:v>
                </c:pt>
                <c:pt idx="1966">
                  <c:v>56.94</c:v>
                </c:pt>
                <c:pt idx="1967">
                  <c:v>56.88</c:v>
                </c:pt>
                <c:pt idx="1968">
                  <c:v>57.02</c:v>
                </c:pt>
                <c:pt idx="1969">
                  <c:v>56.92</c:v>
                </c:pt>
                <c:pt idx="1970">
                  <c:v>56.72</c:v>
                </c:pt>
                <c:pt idx="1971">
                  <c:v>56.56</c:v>
                </c:pt>
                <c:pt idx="1972">
                  <c:v>56.53</c:v>
                </c:pt>
                <c:pt idx="1973">
                  <c:v>57.11</c:v>
                </c:pt>
                <c:pt idx="1974">
                  <c:v>56.85</c:v>
                </c:pt>
                <c:pt idx="1975">
                  <c:v>56.98</c:v>
                </c:pt>
                <c:pt idx="1976">
                  <c:v>57.08</c:v>
                </c:pt>
                <c:pt idx="1977">
                  <c:v>57.15</c:v>
                </c:pt>
                <c:pt idx="1978">
                  <c:v>57.17</c:v>
                </c:pt>
                <c:pt idx="1979">
                  <c:v>57.19</c:v>
                </c:pt>
                <c:pt idx="1980">
                  <c:v>56.6</c:v>
                </c:pt>
                <c:pt idx="1981">
                  <c:v>56.28</c:v>
                </c:pt>
                <c:pt idx="1982">
                  <c:v>56.13</c:v>
                </c:pt>
                <c:pt idx="1983">
                  <c:v>56.57</c:v>
                </c:pt>
                <c:pt idx="1984">
                  <c:v>56.09</c:v>
                </c:pt>
                <c:pt idx="1985">
                  <c:v>56.82</c:v>
                </c:pt>
                <c:pt idx="1986">
                  <c:v>57.11</c:v>
                </c:pt>
                <c:pt idx="1987">
                  <c:v>57.01</c:v>
                </c:pt>
                <c:pt idx="1988">
                  <c:v>57.48</c:v>
                </c:pt>
                <c:pt idx="1989">
                  <c:v>58.01</c:v>
                </c:pt>
                <c:pt idx="1990">
                  <c:v>58.44</c:v>
                </c:pt>
                <c:pt idx="1991">
                  <c:v>58.12</c:v>
                </c:pt>
                <c:pt idx="1992">
                  <c:v>58.89</c:v>
                </c:pt>
                <c:pt idx="1993">
                  <c:v>58.96</c:v>
                </c:pt>
                <c:pt idx="1994">
                  <c:v>59.17</c:v>
                </c:pt>
                <c:pt idx="1995">
                  <c:v>59.01</c:v>
                </c:pt>
                <c:pt idx="1996">
                  <c:v>58.73</c:v>
                </c:pt>
                <c:pt idx="1997">
                  <c:v>58.41</c:v>
                </c:pt>
                <c:pt idx="1998">
                  <c:v>59.13</c:v>
                </c:pt>
                <c:pt idx="1999">
                  <c:v>59.57</c:v>
                </c:pt>
                <c:pt idx="2000">
                  <c:v>58.54</c:v>
                </c:pt>
                <c:pt idx="2001">
                  <c:v>58.7</c:v>
                </c:pt>
                <c:pt idx="2002">
                  <c:v>58.79</c:v>
                </c:pt>
                <c:pt idx="2003">
                  <c:v>58.62</c:v>
                </c:pt>
                <c:pt idx="2004">
                  <c:v>58.76</c:v>
                </c:pt>
                <c:pt idx="2005">
                  <c:v>58.56</c:v>
                </c:pt>
                <c:pt idx="2006">
                  <c:v>58.36</c:v>
                </c:pt>
                <c:pt idx="2007">
                  <c:v>58.27</c:v>
                </c:pt>
                <c:pt idx="2008">
                  <c:v>58.39</c:v>
                </c:pt>
                <c:pt idx="2009">
                  <c:v>58.66</c:v>
                </c:pt>
                <c:pt idx="2010">
                  <c:v>59.34</c:v>
                </c:pt>
                <c:pt idx="2011">
                  <c:v>58.96</c:v>
                </c:pt>
                <c:pt idx="2012">
                  <c:v>59.64</c:v>
                </c:pt>
                <c:pt idx="2013">
                  <c:v>59.91</c:v>
                </c:pt>
                <c:pt idx="2014">
                  <c:v>59.08</c:v>
                </c:pt>
                <c:pt idx="2015">
                  <c:v>58.2</c:v>
                </c:pt>
                <c:pt idx="2016">
                  <c:v>57.7</c:v>
                </c:pt>
                <c:pt idx="2017">
                  <c:v>58.1</c:v>
                </c:pt>
                <c:pt idx="2018">
                  <c:v>57.46</c:v>
                </c:pt>
                <c:pt idx="2019">
                  <c:v>57.53</c:v>
                </c:pt>
                <c:pt idx="2020">
                  <c:v>57.2</c:v>
                </c:pt>
                <c:pt idx="2021">
                  <c:v>56.87</c:v>
                </c:pt>
                <c:pt idx="2022">
                  <c:v>57.04</c:v>
                </c:pt>
                <c:pt idx="2023">
                  <c:v>57.36</c:v>
                </c:pt>
                <c:pt idx="2024">
                  <c:v>57.77</c:v>
                </c:pt>
                <c:pt idx="2025">
                  <c:v>58.19</c:v>
                </c:pt>
                <c:pt idx="2026">
                  <c:v>56.87</c:v>
                </c:pt>
                <c:pt idx="2027">
                  <c:v>57.06</c:v>
                </c:pt>
                <c:pt idx="2028">
                  <c:v>56.88</c:v>
                </c:pt>
                <c:pt idx="2029">
                  <c:v>57.22</c:v>
                </c:pt>
                <c:pt idx="2030">
                  <c:v>56.86</c:v>
                </c:pt>
                <c:pt idx="2031">
                  <c:v>56.8</c:v>
                </c:pt>
                <c:pt idx="2032">
                  <c:v>56.62</c:v>
                </c:pt>
                <c:pt idx="2033">
                  <c:v>56.8</c:v>
                </c:pt>
                <c:pt idx="2034">
                  <c:v>57.11</c:v>
                </c:pt>
                <c:pt idx="2035">
                  <c:v>56.58</c:v>
                </c:pt>
                <c:pt idx="2036">
                  <c:v>56.65</c:v>
                </c:pt>
                <c:pt idx="2037">
                  <c:v>56.35</c:v>
                </c:pt>
                <c:pt idx="2038">
                  <c:v>56.17</c:v>
                </c:pt>
                <c:pt idx="2039">
                  <c:v>56.25</c:v>
                </c:pt>
                <c:pt idx="2040">
                  <c:v>55.83</c:v>
                </c:pt>
                <c:pt idx="2041">
                  <c:v>55.6</c:v>
                </c:pt>
                <c:pt idx="2042">
                  <c:v>55.41</c:v>
                </c:pt>
                <c:pt idx="2043">
                  <c:v>55.09</c:v>
                </c:pt>
                <c:pt idx="2044">
                  <c:v>55.51</c:v>
                </c:pt>
                <c:pt idx="2045">
                  <c:v>55.85</c:v>
                </c:pt>
                <c:pt idx="2046">
                  <c:v>55.54</c:v>
                </c:pt>
                <c:pt idx="2047">
                  <c:v>56.07</c:v>
                </c:pt>
                <c:pt idx="2048">
                  <c:v>57.09</c:v>
                </c:pt>
                <c:pt idx="2049">
                  <c:v>57.8</c:v>
                </c:pt>
                <c:pt idx="2050">
                  <c:v>58.4</c:v>
                </c:pt>
                <c:pt idx="2051">
                  <c:v>58.01</c:v>
                </c:pt>
                <c:pt idx="2052">
                  <c:v>58.14</c:v>
                </c:pt>
                <c:pt idx="2053">
                  <c:v>58.05</c:v>
                </c:pt>
                <c:pt idx="2054">
                  <c:v>58.33</c:v>
                </c:pt>
                <c:pt idx="2055">
                  <c:v>57.78</c:v>
                </c:pt>
                <c:pt idx="2056">
                  <c:v>58.07</c:v>
                </c:pt>
                <c:pt idx="2057">
                  <c:v>57.27</c:v>
                </c:pt>
                <c:pt idx="2058">
                  <c:v>57.52</c:v>
                </c:pt>
                <c:pt idx="2059">
                  <c:v>57.1</c:v>
                </c:pt>
                <c:pt idx="2060">
                  <c:v>57.44</c:v>
                </c:pt>
                <c:pt idx="2061">
                  <c:v>58.71</c:v>
                </c:pt>
                <c:pt idx="2062">
                  <c:v>59.47</c:v>
                </c:pt>
                <c:pt idx="2063">
                  <c:v>59</c:v>
                </c:pt>
                <c:pt idx="2064">
                  <c:v>58.52</c:v>
                </c:pt>
                <c:pt idx="2065">
                  <c:v>58.39</c:v>
                </c:pt>
                <c:pt idx="2066">
                  <c:v>57.61</c:v>
                </c:pt>
                <c:pt idx="2067">
                  <c:v>58.94</c:v>
                </c:pt>
                <c:pt idx="2068">
                  <c:v>59.1</c:v>
                </c:pt>
                <c:pt idx="2069">
                  <c:v>59.94</c:v>
                </c:pt>
                <c:pt idx="2070">
                  <c:v>59.59</c:v>
                </c:pt>
                <c:pt idx="2071">
                  <c:v>58.09</c:v>
                </c:pt>
                <c:pt idx="2072">
                  <c:v>58.73</c:v>
                </c:pt>
                <c:pt idx="2073">
                  <c:v>58.56</c:v>
                </c:pt>
                <c:pt idx="2074">
                  <c:v>58.33</c:v>
                </c:pt>
                <c:pt idx="2075">
                  <c:v>57.53</c:v>
                </c:pt>
                <c:pt idx="2076">
                  <c:v>58.08</c:v>
                </c:pt>
                <c:pt idx="2077">
                  <c:v>57.97</c:v>
                </c:pt>
                <c:pt idx="2078">
                  <c:v>57.78</c:v>
                </c:pt>
                <c:pt idx="2079">
                  <c:v>57.38</c:v>
                </c:pt>
                <c:pt idx="2080">
                  <c:v>57.18</c:v>
                </c:pt>
                <c:pt idx="2081">
                  <c:v>57.06</c:v>
                </c:pt>
                <c:pt idx="2082">
                  <c:v>57.36</c:v>
                </c:pt>
                <c:pt idx="2083">
                  <c:v>56.85</c:v>
                </c:pt>
                <c:pt idx="2084">
                  <c:v>56.52</c:v>
                </c:pt>
                <c:pt idx="2085">
                  <c:v>56.32</c:v>
                </c:pt>
                <c:pt idx="2086">
                  <c:v>56.21</c:v>
                </c:pt>
                <c:pt idx="2087">
                  <c:v>55.85</c:v>
                </c:pt>
                <c:pt idx="2088">
                  <c:v>56</c:v>
                </c:pt>
                <c:pt idx="2089">
                  <c:v>56.06</c:v>
                </c:pt>
                <c:pt idx="2090">
                  <c:v>56.2</c:v>
                </c:pt>
                <c:pt idx="2091">
                  <c:v>56.35</c:v>
                </c:pt>
                <c:pt idx="2092">
                  <c:v>56.09</c:v>
                </c:pt>
                <c:pt idx="2093">
                  <c:v>56.24</c:v>
                </c:pt>
                <c:pt idx="2094">
                  <c:v>56.33</c:v>
                </c:pt>
                <c:pt idx="2095">
                  <c:v>56.11</c:v>
                </c:pt>
                <c:pt idx="2096">
                  <c:v>56.23</c:v>
                </c:pt>
                <c:pt idx="2097">
                  <c:v>56.01</c:v>
                </c:pt>
                <c:pt idx="2098">
                  <c:v>56.12</c:v>
                </c:pt>
                <c:pt idx="2099">
                  <c:v>55.15</c:v>
                </c:pt>
                <c:pt idx="2100">
                  <c:v>55.67</c:v>
                </c:pt>
                <c:pt idx="2101">
                  <c:v>55.3</c:v>
                </c:pt>
                <c:pt idx="2102">
                  <c:v>55.38</c:v>
                </c:pt>
                <c:pt idx="2103">
                  <c:v>55.83</c:v>
                </c:pt>
                <c:pt idx="2104">
                  <c:v>56.02</c:v>
                </c:pt>
                <c:pt idx="2105">
                  <c:v>55.3</c:v>
                </c:pt>
                <c:pt idx="2106">
                  <c:v>55.48</c:v>
                </c:pt>
                <c:pt idx="2107">
                  <c:v>55.12</c:v>
                </c:pt>
                <c:pt idx="2108">
                  <c:v>55.36</c:v>
                </c:pt>
                <c:pt idx="2109">
                  <c:v>55.45</c:v>
                </c:pt>
                <c:pt idx="2110">
                  <c:v>55.25</c:v>
                </c:pt>
                <c:pt idx="2111">
                  <c:v>55.39</c:v>
                </c:pt>
                <c:pt idx="2112">
                  <c:v>55.4</c:v>
                </c:pt>
                <c:pt idx="2113">
                  <c:v>55.46</c:v>
                </c:pt>
                <c:pt idx="2114">
                  <c:v>55.52</c:v>
                </c:pt>
                <c:pt idx="2115">
                  <c:v>55.76</c:v>
                </c:pt>
                <c:pt idx="2116">
                  <c:v>56.33</c:v>
                </c:pt>
                <c:pt idx="2117">
                  <c:v>56.55</c:v>
                </c:pt>
                <c:pt idx="2118">
                  <c:v>56.27</c:v>
                </c:pt>
                <c:pt idx="2119">
                  <c:v>56.54</c:v>
                </c:pt>
                <c:pt idx="2120">
                  <c:v>56.92</c:v>
                </c:pt>
                <c:pt idx="2121">
                  <c:v>56.38</c:v>
                </c:pt>
                <c:pt idx="2122">
                  <c:v>56.37</c:v>
                </c:pt>
                <c:pt idx="2123">
                  <c:v>56.31</c:v>
                </c:pt>
                <c:pt idx="2124">
                  <c:v>56.23</c:v>
                </c:pt>
                <c:pt idx="2125">
                  <c:v>56.19</c:v>
                </c:pt>
                <c:pt idx="2126">
                  <c:v>56.5</c:v>
                </c:pt>
                <c:pt idx="2127">
                  <c:v>56.21</c:v>
                </c:pt>
                <c:pt idx="2128">
                  <c:v>56.3</c:v>
                </c:pt>
                <c:pt idx="2129">
                  <c:v>56.17</c:v>
                </c:pt>
                <c:pt idx="2130">
                  <c:v>55.63</c:v>
                </c:pt>
                <c:pt idx="2131">
                  <c:v>55.28</c:v>
                </c:pt>
                <c:pt idx="2132">
                  <c:v>54.84</c:v>
                </c:pt>
                <c:pt idx="2133">
                  <c:v>54.25</c:v>
                </c:pt>
                <c:pt idx="2134">
                  <c:v>53.49</c:v>
                </c:pt>
                <c:pt idx="2135">
                  <c:v>53.55</c:v>
                </c:pt>
                <c:pt idx="2136">
                  <c:v>53.45</c:v>
                </c:pt>
                <c:pt idx="2137">
                  <c:v>53.26</c:v>
                </c:pt>
                <c:pt idx="2138">
                  <c:v>52.91</c:v>
                </c:pt>
                <c:pt idx="2139">
                  <c:v>53.45</c:v>
                </c:pt>
                <c:pt idx="2140">
                  <c:v>53.21</c:v>
                </c:pt>
                <c:pt idx="2141">
                  <c:v>52.56</c:v>
                </c:pt>
                <c:pt idx="2142">
                  <c:v>52.35</c:v>
                </c:pt>
                <c:pt idx="2143">
                  <c:v>52.74</c:v>
                </c:pt>
                <c:pt idx="2144">
                  <c:v>52.76</c:v>
                </c:pt>
                <c:pt idx="2145">
                  <c:v>52.42</c:v>
                </c:pt>
                <c:pt idx="2146">
                  <c:v>52.47</c:v>
                </c:pt>
                <c:pt idx="2147">
                  <c:v>52.11</c:v>
                </c:pt>
                <c:pt idx="2148">
                  <c:v>51.7</c:v>
                </c:pt>
                <c:pt idx="2149">
                  <c:v>51.65</c:v>
                </c:pt>
                <c:pt idx="2150">
                  <c:v>51.46</c:v>
                </c:pt>
                <c:pt idx="2151">
                  <c:v>51.2</c:v>
                </c:pt>
                <c:pt idx="2152">
                  <c:v>51.28</c:v>
                </c:pt>
                <c:pt idx="2153">
                  <c:v>50.86</c:v>
                </c:pt>
                <c:pt idx="2154">
                  <c:v>50.1</c:v>
                </c:pt>
                <c:pt idx="2155">
                  <c:v>50.51</c:v>
                </c:pt>
                <c:pt idx="2156">
                  <c:v>50.08</c:v>
                </c:pt>
                <c:pt idx="2157">
                  <c:v>49.94</c:v>
                </c:pt>
                <c:pt idx="2158">
                  <c:v>49.91</c:v>
                </c:pt>
                <c:pt idx="2159">
                  <c:v>50.37</c:v>
                </c:pt>
                <c:pt idx="2160">
                  <c:v>50.06</c:v>
                </c:pt>
                <c:pt idx="2161">
                  <c:v>49.98</c:v>
                </c:pt>
                <c:pt idx="2162">
                  <c:v>49.72</c:v>
                </c:pt>
                <c:pt idx="2163">
                  <c:v>49.68</c:v>
                </c:pt>
                <c:pt idx="2164">
                  <c:v>49.67</c:v>
                </c:pt>
                <c:pt idx="2165">
                  <c:v>49.85</c:v>
                </c:pt>
                <c:pt idx="2166">
                  <c:v>48.93</c:v>
                </c:pt>
                <c:pt idx="2167">
                  <c:v>49.63</c:v>
                </c:pt>
                <c:pt idx="2168">
                  <c:v>49.77</c:v>
                </c:pt>
                <c:pt idx="2169">
                  <c:v>49.01</c:v>
                </c:pt>
                <c:pt idx="2170">
                  <c:v>49.32</c:v>
                </c:pt>
                <c:pt idx="2171">
                  <c:v>49.63</c:v>
                </c:pt>
                <c:pt idx="2172">
                  <c:v>50.14</c:v>
                </c:pt>
                <c:pt idx="2173">
                  <c:v>49.6</c:v>
                </c:pt>
                <c:pt idx="2174">
                  <c:v>49.51</c:v>
                </c:pt>
                <c:pt idx="2175">
                  <c:v>49.61</c:v>
                </c:pt>
                <c:pt idx="2176">
                  <c:v>49.73</c:v>
                </c:pt>
                <c:pt idx="2177">
                  <c:v>49.4</c:v>
                </c:pt>
                <c:pt idx="2178">
                  <c:v>48.69</c:v>
                </c:pt>
                <c:pt idx="2179">
                  <c:v>48.35</c:v>
                </c:pt>
                <c:pt idx="2180">
                  <c:v>48.44</c:v>
                </c:pt>
                <c:pt idx="2181">
                  <c:v>48.18</c:v>
                </c:pt>
                <c:pt idx="2182">
                  <c:v>48.28</c:v>
                </c:pt>
                <c:pt idx="2183">
                  <c:v>48.07</c:v>
                </c:pt>
                <c:pt idx="2184">
                  <c:v>48.33</c:v>
                </c:pt>
                <c:pt idx="2185">
                  <c:v>47.79</c:v>
                </c:pt>
                <c:pt idx="2186">
                  <c:v>47.88</c:v>
                </c:pt>
                <c:pt idx="2187">
                  <c:v>47.93</c:v>
                </c:pt>
                <c:pt idx="2188">
                  <c:v>47.92</c:v>
                </c:pt>
                <c:pt idx="2189">
                  <c:v>47.19</c:v>
                </c:pt>
                <c:pt idx="2190">
                  <c:v>47.17</c:v>
                </c:pt>
                <c:pt idx="2191">
                  <c:v>46.93</c:v>
                </c:pt>
                <c:pt idx="2192">
                  <c:v>46.65</c:v>
                </c:pt>
                <c:pt idx="2193">
                  <c:v>46.43</c:v>
                </c:pt>
                <c:pt idx="2194">
                  <c:v>46.49</c:v>
                </c:pt>
                <c:pt idx="2195">
                  <c:v>47.01</c:v>
                </c:pt>
                <c:pt idx="2196">
                  <c:v>47.06</c:v>
                </c:pt>
                <c:pt idx="2197">
                  <c:v>46.18</c:v>
                </c:pt>
                <c:pt idx="2198">
                  <c:v>45.59</c:v>
                </c:pt>
                <c:pt idx="2199">
                  <c:v>45.78</c:v>
                </c:pt>
                <c:pt idx="2200">
                  <c:v>45.84</c:v>
                </c:pt>
                <c:pt idx="2201">
                  <c:v>46.56</c:v>
                </c:pt>
                <c:pt idx="2202">
                  <c:v>46.31</c:v>
                </c:pt>
                <c:pt idx="2203">
                  <c:v>46.53</c:v>
                </c:pt>
                <c:pt idx="2204">
                  <c:v>46.05</c:v>
                </c:pt>
                <c:pt idx="2205">
                  <c:v>46.58</c:v>
                </c:pt>
                <c:pt idx="2206">
                  <c:v>46.53</c:v>
                </c:pt>
                <c:pt idx="2207">
                  <c:v>44</c:v>
                </c:pt>
                <c:pt idx="2208">
                  <c:v>43.87</c:v>
                </c:pt>
                <c:pt idx="2209">
                  <c:v>43.98</c:v>
                </c:pt>
                <c:pt idx="2210">
                  <c:v>44.38</c:v>
                </c:pt>
                <c:pt idx="2211">
                  <c:v>44.22</c:v>
                </c:pt>
                <c:pt idx="2212">
                  <c:v>44.05</c:v>
                </c:pt>
                <c:pt idx="2213">
                  <c:v>43.91</c:v>
                </c:pt>
                <c:pt idx="2214">
                  <c:v>43.86</c:v>
                </c:pt>
                <c:pt idx="2215">
                  <c:v>43.56</c:v>
                </c:pt>
                <c:pt idx="2216">
                  <c:v>43.72</c:v>
                </c:pt>
                <c:pt idx="2217">
                  <c:v>43.63</c:v>
                </c:pt>
                <c:pt idx="2218">
                  <c:v>43.13</c:v>
                </c:pt>
                <c:pt idx="2219">
                  <c:v>42.94</c:v>
                </c:pt>
                <c:pt idx="2220">
                  <c:v>42.4</c:v>
                </c:pt>
                <c:pt idx="2221">
                  <c:v>42.34</c:v>
                </c:pt>
                <c:pt idx="2222">
                  <c:v>42.07</c:v>
                </c:pt>
                <c:pt idx="2223">
                  <c:v>41.8</c:v>
                </c:pt>
                <c:pt idx="2224">
                  <c:v>41.61</c:v>
                </c:pt>
                <c:pt idx="2225">
                  <c:v>41.75</c:v>
                </c:pt>
                <c:pt idx="2226">
                  <c:v>41.84</c:v>
                </c:pt>
                <c:pt idx="2227">
                  <c:v>42.12</c:v>
                </c:pt>
                <c:pt idx="2228">
                  <c:v>42.22</c:v>
                </c:pt>
                <c:pt idx="2229">
                  <c:v>42.11</c:v>
                </c:pt>
                <c:pt idx="2230">
                  <c:v>42.37</c:v>
                </c:pt>
                <c:pt idx="2231">
                  <c:v>42.22</c:v>
                </c:pt>
                <c:pt idx="2232">
                  <c:v>42.12</c:v>
                </c:pt>
                <c:pt idx="2233">
                  <c:v>41.96</c:v>
                </c:pt>
                <c:pt idx="2234">
                  <c:v>41.73</c:v>
                </c:pt>
                <c:pt idx="2235">
                  <c:v>41.73</c:v>
                </c:pt>
                <c:pt idx="2236">
                  <c:v>41.66</c:v>
                </c:pt>
                <c:pt idx="2237">
                  <c:v>41.94</c:v>
                </c:pt>
                <c:pt idx="2238">
                  <c:v>42.07</c:v>
                </c:pt>
                <c:pt idx="2239">
                  <c:v>41.81</c:v>
                </c:pt>
                <c:pt idx="2240">
                  <c:v>41.39</c:v>
                </c:pt>
                <c:pt idx="2241">
                  <c:v>41.57</c:v>
                </c:pt>
                <c:pt idx="2242">
                  <c:v>41.34</c:v>
                </c:pt>
                <c:pt idx="2243">
                  <c:v>41.08</c:v>
                </c:pt>
                <c:pt idx="2244">
                  <c:v>41.31</c:v>
                </c:pt>
                <c:pt idx="2245">
                  <c:v>40.479999999999997</c:v>
                </c:pt>
                <c:pt idx="2246">
                  <c:v>40.659999999999997</c:v>
                </c:pt>
                <c:pt idx="2247">
                  <c:v>40.71</c:v>
                </c:pt>
                <c:pt idx="2248">
                  <c:v>40.76</c:v>
                </c:pt>
                <c:pt idx="2249">
                  <c:v>40.31</c:v>
                </c:pt>
                <c:pt idx="2250">
                  <c:v>40.29</c:v>
                </c:pt>
                <c:pt idx="2251">
                  <c:v>40.44</c:v>
                </c:pt>
                <c:pt idx="2252">
                  <c:v>40.380000000000003</c:v>
                </c:pt>
                <c:pt idx="2253">
                  <c:v>40.78</c:v>
                </c:pt>
                <c:pt idx="2254">
                  <c:v>40.74</c:v>
                </c:pt>
                <c:pt idx="2255">
                  <c:v>41.01</c:v>
                </c:pt>
                <c:pt idx="2256">
                  <c:v>40.98</c:v>
                </c:pt>
                <c:pt idx="2257">
                  <c:v>40.99</c:v>
                </c:pt>
                <c:pt idx="2258">
                  <c:v>40.770000000000003</c:v>
                </c:pt>
                <c:pt idx="2259">
                  <c:v>40.81</c:v>
                </c:pt>
                <c:pt idx="2260">
                  <c:v>41.39</c:v>
                </c:pt>
                <c:pt idx="2261">
                  <c:v>41.2</c:v>
                </c:pt>
                <c:pt idx="2262">
                  <c:v>41.46</c:v>
                </c:pt>
                <c:pt idx="2263">
                  <c:v>40.92</c:v>
                </c:pt>
                <c:pt idx="2264">
                  <c:v>41.08</c:v>
                </c:pt>
                <c:pt idx="2265">
                  <c:v>41.02</c:v>
                </c:pt>
                <c:pt idx="2266">
                  <c:v>41.23</c:v>
                </c:pt>
                <c:pt idx="2267">
                  <c:v>41.41</c:v>
                </c:pt>
                <c:pt idx="2268">
                  <c:v>41.36</c:v>
                </c:pt>
                <c:pt idx="2269">
                  <c:v>41</c:v>
                </c:pt>
                <c:pt idx="2270">
                  <c:v>41.16</c:v>
                </c:pt>
                <c:pt idx="2271">
                  <c:v>41.28</c:v>
                </c:pt>
                <c:pt idx="2272">
                  <c:v>40.81</c:v>
                </c:pt>
                <c:pt idx="2273">
                  <c:v>40.54</c:v>
                </c:pt>
                <c:pt idx="2274">
                  <c:v>40.627568488694827</c:v>
                </c:pt>
                <c:pt idx="2275">
                  <c:v>40.476942887763272</c:v>
                </c:pt>
                <c:pt idx="2276">
                  <c:v>40.42</c:v>
                </c:pt>
                <c:pt idx="2277">
                  <c:v>39.950000000000003</c:v>
                </c:pt>
                <c:pt idx="2278">
                  <c:v>40.1</c:v>
                </c:pt>
                <c:pt idx="2279">
                  <c:v>39.82</c:v>
                </c:pt>
                <c:pt idx="2280">
                  <c:v>40.51</c:v>
                </c:pt>
                <c:pt idx="2281">
                  <c:v>41.27</c:v>
                </c:pt>
                <c:pt idx="2282">
                  <c:v>40.18</c:v>
                </c:pt>
                <c:pt idx="2283">
                  <c:v>39.4</c:v>
                </c:pt>
                <c:pt idx="2284">
                  <c:v>39.33</c:v>
                </c:pt>
                <c:pt idx="2285">
                  <c:v>39.270000000000003</c:v>
                </c:pt>
                <c:pt idx="2286">
                  <c:v>39.32</c:v>
                </c:pt>
                <c:pt idx="2287">
                  <c:v>39.15</c:v>
                </c:pt>
                <c:pt idx="2288">
                  <c:v>39.049999999999997</c:v>
                </c:pt>
                <c:pt idx="2289">
                  <c:v>39.369999999999997</c:v>
                </c:pt>
                <c:pt idx="2290">
                  <c:v>39.369999999999997</c:v>
                </c:pt>
                <c:pt idx="2291">
                  <c:v>39.15</c:v>
                </c:pt>
                <c:pt idx="2292">
                  <c:v>38.78</c:v>
                </c:pt>
                <c:pt idx="2293">
                  <c:v>38.64</c:v>
                </c:pt>
                <c:pt idx="2294">
                  <c:v>38.659999999999997</c:v>
                </c:pt>
                <c:pt idx="2295">
                  <c:v>38.799999999999997</c:v>
                </c:pt>
                <c:pt idx="2296">
                  <c:v>39.229999999999997</c:v>
                </c:pt>
                <c:pt idx="2297">
                  <c:v>39.42</c:v>
                </c:pt>
                <c:pt idx="2298">
                  <c:v>39.39</c:v>
                </c:pt>
                <c:pt idx="2299">
                  <c:v>39.479999999999997</c:v>
                </c:pt>
                <c:pt idx="2300">
                  <c:v>39.58</c:v>
                </c:pt>
                <c:pt idx="2301">
                  <c:v>39.57</c:v>
                </c:pt>
                <c:pt idx="2302">
                  <c:v>39.840000000000003</c:v>
                </c:pt>
                <c:pt idx="2303">
                  <c:v>40.04</c:v>
                </c:pt>
                <c:pt idx="2304">
                  <c:v>39.96</c:v>
                </c:pt>
                <c:pt idx="2305">
                  <c:v>40.06</c:v>
                </c:pt>
                <c:pt idx="2306">
                  <c:v>40.04</c:v>
                </c:pt>
                <c:pt idx="2307">
                  <c:v>40.04</c:v>
                </c:pt>
                <c:pt idx="2308">
                  <c:v>39.89</c:v>
                </c:pt>
                <c:pt idx="2309">
                  <c:v>39.99</c:v>
                </c:pt>
                <c:pt idx="2310">
                  <c:v>40.39</c:v>
                </c:pt>
                <c:pt idx="2311">
                  <c:v>40.53</c:v>
                </c:pt>
                <c:pt idx="2312">
                  <c:v>40.57</c:v>
                </c:pt>
                <c:pt idx="2313">
                  <c:v>40.630000000000003</c:v>
                </c:pt>
                <c:pt idx="2314">
                  <c:v>40.65</c:v>
                </c:pt>
                <c:pt idx="2315">
                  <c:v>40.619999999999997</c:v>
                </c:pt>
                <c:pt idx="2316">
                  <c:v>40.29</c:v>
                </c:pt>
                <c:pt idx="2317">
                  <c:v>40.729999999999997</c:v>
                </c:pt>
                <c:pt idx="2318">
                  <c:v>41.16</c:v>
                </c:pt>
                <c:pt idx="2319">
                  <c:v>40.96</c:v>
                </c:pt>
                <c:pt idx="2320">
                  <c:v>41.48</c:v>
                </c:pt>
                <c:pt idx="2321">
                  <c:v>41.37</c:v>
                </c:pt>
                <c:pt idx="2322">
                  <c:v>41.38</c:v>
                </c:pt>
                <c:pt idx="2323">
                  <c:v>41.45</c:v>
                </c:pt>
                <c:pt idx="2324">
                  <c:v>41.7</c:v>
                </c:pt>
                <c:pt idx="2325">
                  <c:v>41.84</c:v>
                </c:pt>
                <c:pt idx="2326">
                  <c:v>42.79</c:v>
                </c:pt>
                <c:pt idx="2327">
                  <c:v>42.94</c:v>
                </c:pt>
                <c:pt idx="2328">
                  <c:v>43.18</c:v>
                </c:pt>
                <c:pt idx="2329">
                  <c:v>42.9</c:v>
                </c:pt>
                <c:pt idx="2330">
                  <c:v>42.87</c:v>
                </c:pt>
                <c:pt idx="2331">
                  <c:v>42.51</c:v>
                </c:pt>
                <c:pt idx="2332">
                  <c:v>42.78</c:v>
                </c:pt>
                <c:pt idx="2333">
                  <c:v>42.76</c:v>
                </c:pt>
                <c:pt idx="2334">
                  <c:v>42.56</c:v>
                </c:pt>
                <c:pt idx="2335">
                  <c:v>41.73</c:v>
                </c:pt>
                <c:pt idx="2336">
                  <c:v>41.59</c:v>
                </c:pt>
                <c:pt idx="2337">
                  <c:v>41.17</c:v>
                </c:pt>
                <c:pt idx="2338">
                  <c:v>40.86</c:v>
                </c:pt>
                <c:pt idx="2339">
                  <c:v>40.99</c:v>
                </c:pt>
                <c:pt idx="2340">
                  <c:v>40.630000000000003</c:v>
                </c:pt>
                <c:pt idx="2341">
                  <c:v>41.2</c:v>
                </c:pt>
                <c:pt idx="2342">
                  <c:v>41.04</c:v>
                </c:pt>
                <c:pt idx="2343">
                  <c:v>40.97</c:v>
                </c:pt>
                <c:pt idx="2344">
                  <c:v>41.25</c:v>
                </c:pt>
                <c:pt idx="2345">
                  <c:v>41.12</c:v>
                </c:pt>
                <c:pt idx="2346">
                  <c:v>40.97</c:v>
                </c:pt>
                <c:pt idx="2347">
                  <c:v>40.89</c:v>
                </c:pt>
                <c:pt idx="2348">
                  <c:v>40.78</c:v>
                </c:pt>
                <c:pt idx="2349">
                  <c:v>40.67</c:v>
                </c:pt>
                <c:pt idx="2350">
                  <c:v>40.520000000000003</c:v>
                </c:pt>
                <c:pt idx="2351">
                  <c:v>40.51</c:v>
                </c:pt>
                <c:pt idx="2352">
                  <c:v>40.270000000000003</c:v>
                </c:pt>
                <c:pt idx="2353">
                  <c:v>40.130000000000003</c:v>
                </c:pt>
                <c:pt idx="2354">
                  <c:v>39.869999999999997</c:v>
                </c:pt>
                <c:pt idx="2355">
                  <c:v>39.69</c:v>
                </c:pt>
                <c:pt idx="2356">
                  <c:v>39.909999999999997</c:v>
                </c:pt>
                <c:pt idx="2357">
                  <c:v>39.799999999999997</c:v>
                </c:pt>
                <c:pt idx="2358">
                  <c:v>39.81</c:v>
                </c:pt>
                <c:pt idx="2359">
                  <c:v>39.86</c:v>
                </c:pt>
                <c:pt idx="2360">
                  <c:v>39.97</c:v>
                </c:pt>
                <c:pt idx="2361">
                  <c:v>40.36</c:v>
                </c:pt>
                <c:pt idx="2362">
                  <c:v>40.49</c:v>
                </c:pt>
                <c:pt idx="2363">
                  <c:v>40.61</c:v>
                </c:pt>
                <c:pt idx="2364">
                  <c:v>40.49</c:v>
                </c:pt>
                <c:pt idx="2365">
                  <c:v>40.61</c:v>
                </c:pt>
                <c:pt idx="2366">
                  <c:v>40.299999999999997</c:v>
                </c:pt>
                <c:pt idx="2367">
                  <c:v>40.1</c:v>
                </c:pt>
                <c:pt idx="2368">
                  <c:v>39.47</c:v>
                </c:pt>
                <c:pt idx="2369">
                  <c:v>39.42</c:v>
                </c:pt>
                <c:pt idx="2370">
                  <c:v>39.74</c:v>
                </c:pt>
                <c:pt idx="2371">
                  <c:v>40.17</c:v>
                </c:pt>
                <c:pt idx="2372">
                  <c:v>40.119999999999997</c:v>
                </c:pt>
                <c:pt idx="2373">
                  <c:v>40.31</c:v>
                </c:pt>
                <c:pt idx="2374">
                  <c:v>40.42</c:v>
                </c:pt>
                <c:pt idx="2375">
                  <c:v>39.97</c:v>
                </c:pt>
                <c:pt idx="2376">
                  <c:v>39.85</c:v>
                </c:pt>
                <c:pt idx="2377">
                  <c:v>39.950000000000003</c:v>
                </c:pt>
                <c:pt idx="2378">
                  <c:v>40.04</c:v>
                </c:pt>
                <c:pt idx="2379">
                  <c:v>39.5</c:v>
                </c:pt>
                <c:pt idx="2380">
                  <c:v>39.18</c:v>
                </c:pt>
                <c:pt idx="2381">
                  <c:v>38.92</c:v>
                </c:pt>
                <c:pt idx="2382">
                  <c:v>38.97</c:v>
                </c:pt>
                <c:pt idx="2383">
                  <c:v>38.96</c:v>
                </c:pt>
                <c:pt idx="2384">
                  <c:v>38.71</c:v>
                </c:pt>
                <c:pt idx="2385">
                  <c:v>38.53</c:v>
                </c:pt>
                <c:pt idx="2386">
                  <c:v>38.22</c:v>
                </c:pt>
                <c:pt idx="2387">
                  <c:v>38.28</c:v>
                </c:pt>
                <c:pt idx="2388">
                  <c:v>38.82</c:v>
                </c:pt>
                <c:pt idx="2389">
                  <c:v>38.78</c:v>
                </c:pt>
                <c:pt idx="2390">
                  <c:v>38.82</c:v>
                </c:pt>
                <c:pt idx="2391">
                  <c:v>38.869999999999997</c:v>
                </c:pt>
                <c:pt idx="2392">
                  <c:v>38.58</c:v>
                </c:pt>
                <c:pt idx="2393">
                  <c:v>38.61</c:v>
                </c:pt>
                <c:pt idx="2394">
                  <c:v>38.82</c:v>
                </c:pt>
                <c:pt idx="2395">
                  <c:v>38.65</c:v>
                </c:pt>
                <c:pt idx="2396">
                  <c:v>38.69</c:v>
                </c:pt>
                <c:pt idx="2397">
                  <c:v>38.75</c:v>
                </c:pt>
                <c:pt idx="2398">
                  <c:v>38.68</c:v>
                </c:pt>
                <c:pt idx="2399">
                  <c:v>38.86</c:v>
                </c:pt>
                <c:pt idx="2400">
                  <c:v>39.619999999999997</c:v>
                </c:pt>
                <c:pt idx="2401">
                  <c:v>39.47</c:v>
                </c:pt>
                <c:pt idx="2402">
                  <c:v>37.520000000000003</c:v>
                </c:pt>
                <c:pt idx="2403">
                  <c:v>36.51</c:v>
                </c:pt>
                <c:pt idx="2404">
                  <c:v>36.5</c:v>
                </c:pt>
                <c:pt idx="2405">
                  <c:v>36.549999999999997</c:v>
                </c:pt>
                <c:pt idx="2406">
                  <c:v>36.65</c:v>
                </c:pt>
                <c:pt idx="2407">
                  <c:v>35.75</c:v>
                </c:pt>
                <c:pt idx="2408">
                  <c:v>35.590000000000003</c:v>
                </c:pt>
                <c:pt idx="2409">
                  <c:v>35.409999999999997</c:v>
                </c:pt>
                <c:pt idx="2410">
                  <c:v>35.58</c:v>
                </c:pt>
                <c:pt idx="2411">
                  <c:v>35.71</c:v>
                </c:pt>
                <c:pt idx="2412">
                  <c:v>35.729999999999997</c:v>
                </c:pt>
                <c:pt idx="2413">
                  <c:v>35.86</c:v>
                </c:pt>
                <c:pt idx="2414">
                  <c:v>35.97</c:v>
                </c:pt>
                <c:pt idx="2415">
                  <c:v>36.06</c:v>
                </c:pt>
                <c:pt idx="2416">
                  <c:v>36.06</c:v>
                </c:pt>
                <c:pt idx="2417">
                  <c:v>36.11</c:v>
                </c:pt>
                <c:pt idx="2418">
                  <c:v>36.270000000000003</c:v>
                </c:pt>
                <c:pt idx="2419">
                  <c:v>36.090000000000003</c:v>
                </c:pt>
                <c:pt idx="2420">
                  <c:v>36.17</c:v>
                </c:pt>
                <c:pt idx="2421">
                  <c:v>36.090000000000003</c:v>
                </c:pt>
                <c:pt idx="2422">
                  <c:v>36.15</c:v>
                </c:pt>
                <c:pt idx="2423">
                  <c:v>36.130000000000003</c:v>
                </c:pt>
                <c:pt idx="2424">
                  <c:v>36.340000000000003</c:v>
                </c:pt>
                <c:pt idx="2425">
                  <c:v>36.409999999999997</c:v>
                </c:pt>
                <c:pt idx="2426">
                  <c:v>36.71</c:v>
                </c:pt>
                <c:pt idx="2427">
                  <c:v>36.83</c:v>
                </c:pt>
                <c:pt idx="2428">
                  <c:v>36.94</c:v>
                </c:pt>
                <c:pt idx="2429">
                  <c:v>36.81</c:v>
                </c:pt>
                <c:pt idx="2430">
                  <c:v>36.75</c:v>
                </c:pt>
                <c:pt idx="2431">
                  <c:v>36.67</c:v>
                </c:pt>
                <c:pt idx="2432">
                  <c:v>36.42</c:v>
                </c:pt>
                <c:pt idx="2433">
                  <c:v>36.229999999999997</c:v>
                </c:pt>
                <c:pt idx="2434">
                  <c:v>36.08</c:v>
                </c:pt>
                <c:pt idx="2435">
                  <c:v>35.979999999999997</c:v>
                </c:pt>
                <c:pt idx="2436">
                  <c:v>35.92</c:v>
                </c:pt>
                <c:pt idx="2437">
                  <c:v>35.869999999999997</c:v>
                </c:pt>
                <c:pt idx="2438">
                  <c:v>35.590000000000003</c:v>
                </c:pt>
                <c:pt idx="2439">
                  <c:v>35.520000000000003</c:v>
                </c:pt>
                <c:pt idx="2440">
                  <c:v>35.49</c:v>
                </c:pt>
                <c:pt idx="2441">
                  <c:v>35.36</c:v>
                </c:pt>
                <c:pt idx="2442">
                  <c:v>35.130000000000003</c:v>
                </c:pt>
                <c:pt idx="2443">
                  <c:v>34.82</c:v>
                </c:pt>
                <c:pt idx="2444">
                  <c:v>34.869999999999997</c:v>
                </c:pt>
                <c:pt idx="2445">
                  <c:v>35.29</c:v>
                </c:pt>
                <c:pt idx="2446">
                  <c:v>35.270000000000003</c:v>
                </c:pt>
                <c:pt idx="2447">
                  <c:v>35.270000000000003</c:v>
                </c:pt>
                <c:pt idx="2448">
                  <c:v>35.26</c:v>
                </c:pt>
                <c:pt idx="2449">
                  <c:v>35.07</c:v>
                </c:pt>
                <c:pt idx="2450">
                  <c:v>34.61</c:v>
                </c:pt>
                <c:pt idx="2451">
                  <c:v>34.92</c:v>
                </c:pt>
                <c:pt idx="2452">
                  <c:v>34.74</c:v>
                </c:pt>
                <c:pt idx="2453">
                  <c:v>34.549999999999997</c:v>
                </c:pt>
                <c:pt idx="2454">
                  <c:v>34.14</c:v>
                </c:pt>
                <c:pt idx="2455">
                  <c:v>34.119999999999997</c:v>
                </c:pt>
                <c:pt idx="2456">
                  <c:v>34.04</c:v>
                </c:pt>
                <c:pt idx="2457">
                  <c:v>34.07</c:v>
                </c:pt>
                <c:pt idx="2458">
                  <c:v>33.840000000000003</c:v>
                </c:pt>
                <c:pt idx="2459">
                  <c:v>34.049999999999997</c:v>
                </c:pt>
              </c:numCache>
            </c:numRef>
          </c:val>
          <c:smooth val="0"/>
        </c:ser>
        <c:ser>
          <c:idx val="2"/>
          <c:order val="2"/>
          <c:tx>
            <c:strRef>
              <c:f>'xvz-pivot'!$D$3:$D$4</c:f>
              <c:strCache>
                <c:ptCount val="1"/>
                <c:pt idx="0">
                  <c:v>Sum of VIX</c:v>
                </c:pt>
              </c:strCache>
            </c:strRef>
          </c:tx>
          <c:spPr>
            <a:ln w="12700">
              <a:solidFill>
                <a:schemeClr val="tx1"/>
              </a:solidFill>
            </a:ln>
          </c:spPr>
          <c:marker>
            <c:symbol val="none"/>
          </c:marker>
          <c:cat>
            <c:strRef>
              <c:f>'xvz-pivot'!$A$5:$A$2465</c:f>
              <c:strCache>
                <c:ptCount val="2460"/>
                <c:pt idx="0">
                  <c:v>03/26/04</c:v>
                </c:pt>
                <c:pt idx="1">
                  <c:v>03/29/04</c:v>
                </c:pt>
                <c:pt idx="2">
                  <c:v>03/30/04</c:v>
                </c:pt>
                <c:pt idx="3">
                  <c:v>03/31/04</c:v>
                </c:pt>
                <c:pt idx="4">
                  <c:v>04/01/04</c:v>
                </c:pt>
                <c:pt idx="5">
                  <c:v>04/02/04</c:v>
                </c:pt>
                <c:pt idx="6">
                  <c:v>04/05/04</c:v>
                </c:pt>
                <c:pt idx="7">
                  <c:v>04/06/04</c:v>
                </c:pt>
                <c:pt idx="8">
                  <c:v>04/07/04</c:v>
                </c:pt>
                <c:pt idx="9">
                  <c:v>04/08/04</c:v>
                </c:pt>
                <c:pt idx="10">
                  <c:v>04/12/04</c:v>
                </c:pt>
                <c:pt idx="11">
                  <c:v>04/13/04</c:v>
                </c:pt>
                <c:pt idx="12">
                  <c:v>04/14/04</c:v>
                </c:pt>
                <c:pt idx="13">
                  <c:v>04/15/04</c:v>
                </c:pt>
                <c:pt idx="14">
                  <c:v>04/16/04</c:v>
                </c:pt>
                <c:pt idx="15">
                  <c:v>04/19/04</c:v>
                </c:pt>
                <c:pt idx="16">
                  <c:v>04/20/04</c:v>
                </c:pt>
                <c:pt idx="17">
                  <c:v>04/21/04</c:v>
                </c:pt>
                <c:pt idx="18">
                  <c:v>04/22/04</c:v>
                </c:pt>
                <c:pt idx="19">
                  <c:v>04/23/04</c:v>
                </c:pt>
                <c:pt idx="20">
                  <c:v>04/26/04</c:v>
                </c:pt>
                <c:pt idx="21">
                  <c:v>04/27/04</c:v>
                </c:pt>
                <c:pt idx="22">
                  <c:v>04/28/04</c:v>
                </c:pt>
                <c:pt idx="23">
                  <c:v>04/29/04</c:v>
                </c:pt>
                <c:pt idx="24">
                  <c:v>04/30/04</c:v>
                </c:pt>
                <c:pt idx="25">
                  <c:v>05/03/04</c:v>
                </c:pt>
                <c:pt idx="26">
                  <c:v>05/04/04</c:v>
                </c:pt>
                <c:pt idx="27">
                  <c:v>05/05/04</c:v>
                </c:pt>
                <c:pt idx="28">
                  <c:v>05/06/04</c:v>
                </c:pt>
                <c:pt idx="29">
                  <c:v>05/07/04</c:v>
                </c:pt>
                <c:pt idx="30">
                  <c:v>05/10/04</c:v>
                </c:pt>
                <c:pt idx="31">
                  <c:v>05/11/04</c:v>
                </c:pt>
                <c:pt idx="32">
                  <c:v>05/12/04</c:v>
                </c:pt>
                <c:pt idx="33">
                  <c:v>05/13/04</c:v>
                </c:pt>
                <c:pt idx="34">
                  <c:v>05/14/04</c:v>
                </c:pt>
                <c:pt idx="35">
                  <c:v>05/17/04</c:v>
                </c:pt>
                <c:pt idx="36">
                  <c:v>05/18/04</c:v>
                </c:pt>
                <c:pt idx="37">
                  <c:v>05/19/04</c:v>
                </c:pt>
                <c:pt idx="38">
                  <c:v>05/20/04</c:v>
                </c:pt>
                <c:pt idx="39">
                  <c:v>05/21/04</c:v>
                </c:pt>
                <c:pt idx="40">
                  <c:v>05/24/04</c:v>
                </c:pt>
                <c:pt idx="41">
                  <c:v>05/25/04</c:v>
                </c:pt>
                <c:pt idx="42">
                  <c:v>05/26/04</c:v>
                </c:pt>
                <c:pt idx="43">
                  <c:v>05/27/04</c:v>
                </c:pt>
                <c:pt idx="44">
                  <c:v>05/28/04</c:v>
                </c:pt>
                <c:pt idx="45">
                  <c:v>06/01/04</c:v>
                </c:pt>
                <c:pt idx="46">
                  <c:v>06/02/04</c:v>
                </c:pt>
                <c:pt idx="47">
                  <c:v>06/03/04</c:v>
                </c:pt>
                <c:pt idx="48">
                  <c:v>06/04/04</c:v>
                </c:pt>
                <c:pt idx="49">
                  <c:v>06/07/04</c:v>
                </c:pt>
                <c:pt idx="50">
                  <c:v>06/08/04</c:v>
                </c:pt>
                <c:pt idx="51">
                  <c:v>06/09/04</c:v>
                </c:pt>
                <c:pt idx="52">
                  <c:v>06/10/04</c:v>
                </c:pt>
                <c:pt idx="53">
                  <c:v>06/14/04</c:v>
                </c:pt>
                <c:pt idx="54">
                  <c:v>06/15/04</c:v>
                </c:pt>
                <c:pt idx="55">
                  <c:v>06/16/04</c:v>
                </c:pt>
                <c:pt idx="56">
                  <c:v>06/17/04</c:v>
                </c:pt>
                <c:pt idx="57">
                  <c:v>06/18/04</c:v>
                </c:pt>
                <c:pt idx="58">
                  <c:v>06/21/04</c:v>
                </c:pt>
                <c:pt idx="59">
                  <c:v>06/22/04</c:v>
                </c:pt>
                <c:pt idx="60">
                  <c:v>06/23/04</c:v>
                </c:pt>
                <c:pt idx="61">
                  <c:v>06/24/04</c:v>
                </c:pt>
                <c:pt idx="62">
                  <c:v>06/25/04</c:v>
                </c:pt>
                <c:pt idx="63">
                  <c:v>06/28/04</c:v>
                </c:pt>
                <c:pt idx="64">
                  <c:v>06/29/04</c:v>
                </c:pt>
                <c:pt idx="65">
                  <c:v>06/30/04</c:v>
                </c:pt>
                <c:pt idx="66">
                  <c:v>07/01/04</c:v>
                </c:pt>
                <c:pt idx="67">
                  <c:v>07/02/04</c:v>
                </c:pt>
                <c:pt idx="68">
                  <c:v>07/06/04</c:v>
                </c:pt>
                <c:pt idx="69">
                  <c:v>07/07/04</c:v>
                </c:pt>
                <c:pt idx="70">
                  <c:v>07/08/04</c:v>
                </c:pt>
                <c:pt idx="71">
                  <c:v>07/09/04</c:v>
                </c:pt>
                <c:pt idx="72">
                  <c:v>07/12/04</c:v>
                </c:pt>
                <c:pt idx="73">
                  <c:v>07/13/04</c:v>
                </c:pt>
                <c:pt idx="74">
                  <c:v>07/14/04</c:v>
                </c:pt>
                <c:pt idx="75">
                  <c:v>07/15/04</c:v>
                </c:pt>
                <c:pt idx="76">
                  <c:v>07/16/04</c:v>
                </c:pt>
                <c:pt idx="77">
                  <c:v>07/19/04</c:v>
                </c:pt>
                <c:pt idx="78">
                  <c:v>07/20/04</c:v>
                </c:pt>
                <c:pt idx="79">
                  <c:v>07/21/04</c:v>
                </c:pt>
                <c:pt idx="80">
                  <c:v>07/22/04</c:v>
                </c:pt>
                <c:pt idx="81">
                  <c:v>07/23/04</c:v>
                </c:pt>
                <c:pt idx="82">
                  <c:v>07/26/04</c:v>
                </c:pt>
                <c:pt idx="83">
                  <c:v>07/27/04</c:v>
                </c:pt>
                <c:pt idx="84">
                  <c:v>07/28/04</c:v>
                </c:pt>
                <c:pt idx="85">
                  <c:v>07/29/04</c:v>
                </c:pt>
                <c:pt idx="86">
                  <c:v>07/30/04</c:v>
                </c:pt>
                <c:pt idx="87">
                  <c:v>08/02/04</c:v>
                </c:pt>
                <c:pt idx="88">
                  <c:v>08/03/04</c:v>
                </c:pt>
                <c:pt idx="89">
                  <c:v>08/04/04</c:v>
                </c:pt>
                <c:pt idx="90">
                  <c:v>08/05/04</c:v>
                </c:pt>
                <c:pt idx="91">
                  <c:v>08/06/04</c:v>
                </c:pt>
                <c:pt idx="92">
                  <c:v>08/09/04</c:v>
                </c:pt>
                <c:pt idx="93">
                  <c:v>08/10/04</c:v>
                </c:pt>
                <c:pt idx="94">
                  <c:v>08/11/04</c:v>
                </c:pt>
                <c:pt idx="95">
                  <c:v>08/12/04</c:v>
                </c:pt>
                <c:pt idx="96">
                  <c:v>08/13/04</c:v>
                </c:pt>
                <c:pt idx="97">
                  <c:v>08/16/04</c:v>
                </c:pt>
                <c:pt idx="98">
                  <c:v>08/17/04</c:v>
                </c:pt>
                <c:pt idx="99">
                  <c:v>08/18/04</c:v>
                </c:pt>
                <c:pt idx="100">
                  <c:v>08/19/04</c:v>
                </c:pt>
                <c:pt idx="101">
                  <c:v>08/20/04</c:v>
                </c:pt>
                <c:pt idx="102">
                  <c:v>08/23/04</c:v>
                </c:pt>
                <c:pt idx="103">
                  <c:v>08/24/04</c:v>
                </c:pt>
                <c:pt idx="104">
                  <c:v>08/25/04</c:v>
                </c:pt>
                <c:pt idx="105">
                  <c:v>08/26/04</c:v>
                </c:pt>
                <c:pt idx="106">
                  <c:v>08/27/04</c:v>
                </c:pt>
                <c:pt idx="107">
                  <c:v>08/30/04</c:v>
                </c:pt>
                <c:pt idx="108">
                  <c:v>08/31/04</c:v>
                </c:pt>
                <c:pt idx="109">
                  <c:v>09/01/04</c:v>
                </c:pt>
                <c:pt idx="110">
                  <c:v>09/02/04</c:v>
                </c:pt>
                <c:pt idx="111">
                  <c:v>09/03/04</c:v>
                </c:pt>
                <c:pt idx="112">
                  <c:v>09/07/04</c:v>
                </c:pt>
                <c:pt idx="113">
                  <c:v>09/08/04</c:v>
                </c:pt>
                <c:pt idx="114">
                  <c:v>09/09/04</c:v>
                </c:pt>
                <c:pt idx="115">
                  <c:v>09/10/04</c:v>
                </c:pt>
                <c:pt idx="116">
                  <c:v>09/13/04</c:v>
                </c:pt>
                <c:pt idx="117">
                  <c:v>09/14/04</c:v>
                </c:pt>
                <c:pt idx="118">
                  <c:v>09/15/04</c:v>
                </c:pt>
                <c:pt idx="119">
                  <c:v>09/16/04</c:v>
                </c:pt>
                <c:pt idx="120">
                  <c:v>09/17/04</c:v>
                </c:pt>
                <c:pt idx="121">
                  <c:v>09/20/04</c:v>
                </c:pt>
                <c:pt idx="122">
                  <c:v>09/21/04</c:v>
                </c:pt>
                <c:pt idx="123">
                  <c:v>09/22/04</c:v>
                </c:pt>
                <c:pt idx="124">
                  <c:v>09/23/04</c:v>
                </c:pt>
                <c:pt idx="125">
                  <c:v>09/24/04</c:v>
                </c:pt>
                <c:pt idx="126">
                  <c:v>09/27/04</c:v>
                </c:pt>
                <c:pt idx="127">
                  <c:v>09/28/04</c:v>
                </c:pt>
                <c:pt idx="128">
                  <c:v>09/29/04</c:v>
                </c:pt>
                <c:pt idx="129">
                  <c:v>09/30/04</c:v>
                </c:pt>
                <c:pt idx="130">
                  <c:v>10/01/04</c:v>
                </c:pt>
                <c:pt idx="131">
                  <c:v>10/04/04</c:v>
                </c:pt>
                <c:pt idx="132">
                  <c:v>10/05/04</c:v>
                </c:pt>
                <c:pt idx="133">
                  <c:v>10/06/04</c:v>
                </c:pt>
                <c:pt idx="134">
                  <c:v>10/07/04</c:v>
                </c:pt>
                <c:pt idx="135">
                  <c:v>10/08/04</c:v>
                </c:pt>
                <c:pt idx="136">
                  <c:v>10/11/04</c:v>
                </c:pt>
                <c:pt idx="137">
                  <c:v>10/12/04</c:v>
                </c:pt>
                <c:pt idx="138">
                  <c:v>10/13/04</c:v>
                </c:pt>
                <c:pt idx="139">
                  <c:v>10/14/04</c:v>
                </c:pt>
                <c:pt idx="140">
                  <c:v>10/15/04</c:v>
                </c:pt>
                <c:pt idx="141">
                  <c:v>10/18/04</c:v>
                </c:pt>
                <c:pt idx="142">
                  <c:v>10/19/04</c:v>
                </c:pt>
                <c:pt idx="143">
                  <c:v>10/20/04</c:v>
                </c:pt>
                <c:pt idx="144">
                  <c:v>10/21/04</c:v>
                </c:pt>
                <c:pt idx="145">
                  <c:v>10/22/04</c:v>
                </c:pt>
                <c:pt idx="146">
                  <c:v>10/25/04</c:v>
                </c:pt>
                <c:pt idx="147">
                  <c:v>10/26/04</c:v>
                </c:pt>
                <c:pt idx="148">
                  <c:v>10/27/04</c:v>
                </c:pt>
                <c:pt idx="149">
                  <c:v>10/28/04</c:v>
                </c:pt>
                <c:pt idx="150">
                  <c:v>10/29/04</c:v>
                </c:pt>
                <c:pt idx="151">
                  <c:v>11/01/04</c:v>
                </c:pt>
                <c:pt idx="152">
                  <c:v>11/02/04</c:v>
                </c:pt>
                <c:pt idx="153">
                  <c:v>11/03/04</c:v>
                </c:pt>
                <c:pt idx="154">
                  <c:v>11/04/04</c:v>
                </c:pt>
                <c:pt idx="155">
                  <c:v>11/05/04</c:v>
                </c:pt>
                <c:pt idx="156">
                  <c:v>11/08/04</c:v>
                </c:pt>
                <c:pt idx="157">
                  <c:v>11/09/04</c:v>
                </c:pt>
                <c:pt idx="158">
                  <c:v>11/10/04</c:v>
                </c:pt>
                <c:pt idx="159">
                  <c:v>11/11/04</c:v>
                </c:pt>
                <c:pt idx="160">
                  <c:v>11/12/04</c:v>
                </c:pt>
                <c:pt idx="161">
                  <c:v>11/15/04</c:v>
                </c:pt>
                <c:pt idx="162">
                  <c:v>11/16/04</c:v>
                </c:pt>
                <c:pt idx="163">
                  <c:v>11/17/04</c:v>
                </c:pt>
                <c:pt idx="164">
                  <c:v>11/18/04</c:v>
                </c:pt>
                <c:pt idx="165">
                  <c:v>11/19/04</c:v>
                </c:pt>
                <c:pt idx="166">
                  <c:v>11/22/04</c:v>
                </c:pt>
                <c:pt idx="167">
                  <c:v>11/23/04</c:v>
                </c:pt>
                <c:pt idx="168">
                  <c:v>11/24/04</c:v>
                </c:pt>
                <c:pt idx="169">
                  <c:v>11/26/04</c:v>
                </c:pt>
                <c:pt idx="170">
                  <c:v>11/29/04</c:v>
                </c:pt>
                <c:pt idx="171">
                  <c:v>11/30/04</c:v>
                </c:pt>
                <c:pt idx="172">
                  <c:v>12/01/04</c:v>
                </c:pt>
                <c:pt idx="173">
                  <c:v>12/02/04</c:v>
                </c:pt>
                <c:pt idx="174">
                  <c:v>12/03/04</c:v>
                </c:pt>
                <c:pt idx="175">
                  <c:v>12/06/04</c:v>
                </c:pt>
                <c:pt idx="176">
                  <c:v>12/07/04</c:v>
                </c:pt>
                <c:pt idx="177">
                  <c:v>12/08/04</c:v>
                </c:pt>
                <c:pt idx="178">
                  <c:v>12/09/04</c:v>
                </c:pt>
                <c:pt idx="179">
                  <c:v>12/10/04</c:v>
                </c:pt>
                <c:pt idx="180">
                  <c:v>12/13/04</c:v>
                </c:pt>
                <c:pt idx="181">
                  <c:v>12/14/04</c:v>
                </c:pt>
                <c:pt idx="182">
                  <c:v>12/15/04</c:v>
                </c:pt>
                <c:pt idx="183">
                  <c:v>12/16/04</c:v>
                </c:pt>
                <c:pt idx="184">
                  <c:v>12/17/04</c:v>
                </c:pt>
                <c:pt idx="185">
                  <c:v>12/20/04</c:v>
                </c:pt>
                <c:pt idx="186">
                  <c:v>12/21/04</c:v>
                </c:pt>
                <c:pt idx="187">
                  <c:v>12/22/04</c:v>
                </c:pt>
                <c:pt idx="188">
                  <c:v>12/23/04</c:v>
                </c:pt>
                <c:pt idx="189">
                  <c:v>12/27/04</c:v>
                </c:pt>
                <c:pt idx="190">
                  <c:v>12/28/04</c:v>
                </c:pt>
                <c:pt idx="191">
                  <c:v>12/29/04</c:v>
                </c:pt>
                <c:pt idx="192">
                  <c:v>12/30/04</c:v>
                </c:pt>
                <c:pt idx="193">
                  <c:v>12/31/04</c:v>
                </c:pt>
                <c:pt idx="194">
                  <c:v>01/03/05</c:v>
                </c:pt>
                <c:pt idx="195">
                  <c:v>01/04/05</c:v>
                </c:pt>
                <c:pt idx="196">
                  <c:v>01/05/05</c:v>
                </c:pt>
                <c:pt idx="197">
                  <c:v>01/06/05</c:v>
                </c:pt>
                <c:pt idx="198">
                  <c:v>01/07/05</c:v>
                </c:pt>
                <c:pt idx="199">
                  <c:v>01/10/05</c:v>
                </c:pt>
                <c:pt idx="200">
                  <c:v>01/11/05</c:v>
                </c:pt>
                <c:pt idx="201">
                  <c:v>01/12/05</c:v>
                </c:pt>
                <c:pt idx="202">
                  <c:v>01/13/05</c:v>
                </c:pt>
                <c:pt idx="203">
                  <c:v>01/14/05</c:v>
                </c:pt>
                <c:pt idx="204">
                  <c:v>01/18/05</c:v>
                </c:pt>
                <c:pt idx="205">
                  <c:v>01/19/05</c:v>
                </c:pt>
                <c:pt idx="206">
                  <c:v>01/20/05</c:v>
                </c:pt>
                <c:pt idx="207">
                  <c:v>01/21/05</c:v>
                </c:pt>
                <c:pt idx="208">
                  <c:v>01/24/05</c:v>
                </c:pt>
                <c:pt idx="209">
                  <c:v>01/25/05</c:v>
                </c:pt>
                <c:pt idx="210">
                  <c:v>01/26/05</c:v>
                </c:pt>
                <c:pt idx="211">
                  <c:v>01/27/05</c:v>
                </c:pt>
                <c:pt idx="212">
                  <c:v>01/28/05</c:v>
                </c:pt>
                <c:pt idx="213">
                  <c:v>01/31/05</c:v>
                </c:pt>
                <c:pt idx="214">
                  <c:v>02/01/05</c:v>
                </c:pt>
                <c:pt idx="215">
                  <c:v>02/02/05</c:v>
                </c:pt>
                <c:pt idx="216">
                  <c:v>02/03/05</c:v>
                </c:pt>
                <c:pt idx="217">
                  <c:v>02/04/05</c:v>
                </c:pt>
                <c:pt idx="218">
                  <c:v>02/07/05</c:v>
                </c:pt>
                <c:pt idx="219">
                  <c:v>02/08/05</c:v>
                </c:pt>
                <c:pt idx="220">
                  <c:v>02/09/05</c:v>
                </c:pt>
                <c:pt idx="221">
                  <c:v>02/10/05</c:v>
                </c:pt>
                <c:pt idx="222">
                  <c:v>02/11/05</c:v>
                </c:pt>
                <c:pt idx="223">
                  <c:v>02/14/05</c:v>
                </c:pt>
                <c:pt idx="224">
                  <c:v>02/15/05</c:v>
                </c:pt>
                <c:pt idx="225">
                  <c:v>02/16/05</c:v>
                </c:pt>
                <c:pt idx="226">
                  <c:v>02/17/05</c:v>
                </c:pt>
                <c:pt idx="227">
                  <c:v>02/18/05</c:v>
                </c:pt>
                <c:pt idx="228">
                  <c:v>02/22/05</c:v>
                </c:pt>
                <c:pt idx="229">
                  <c:v>02/23/05</c:v>
                </c:pt>
                <c:pt idx="230">
                  <c:v>02/24/05</c:v>
                </c:pt>
                <c:pt idx="231">
                  <c:v>02/25/05</c:v>
                </c:pt>
                <c:pt idx="232">
                  <c:v>02/28/05</c:v>
                </c:pt>
                <c:pt idx="233">
                  <c:v>03/01/05</c:v>
                </c:pt>
                <c:pt idx="234">
                  <c:v>03/02/05</c:v>
                </c:pt>
                <c:pt idx="235">
                  <c:v>03/03/05</c:v>
                </c:pt>
                <c:pt idx="236">
                  <c:v>03/04/05</c:v>
                </c:pt>
                <c:pt idx="237">
                  <c:v>03/07/05</c:v>
                </c:pt>
                <c:pt idx="238">
                  <c:v>03/08/05</c:v>
                </c:pt>
                <c:pt idx="239">
                  <c:v>03/09/05</c:v>
                </c:pt>
                <c:pt idx="240">
                  <c:v>03/10/05</c:v>
                </c:pt>
                <c:pt idx="241">
                  <c:v>03/11/05</c:v>
                </c:pt>
                <c:pt idx="242">
                  <c:v>03/14/05</c:v>
                </c:pt>
                <c:pt idx="243">
                  <c:v>03/15/05</c:v>
                </c:pt>
                <c:pt idx="244">
                  <c:v>03/16/05</c:v>
                </c:pt>
                <c:pt idx="245">
                  <c:v>03/17/05</c:v>
                </c:pt>
                <c:pt idx="246">
                  <c:v>03/18/05</c:v>
                </c:pt>
                <c:pt idx="247">
                  <c:v>03/21/05</c:v>
                </c:pt>
                <c:pt idx="248">
                  <c:v>03/22/05</c:v>
                </c:pt>
                <c:pt idx="249">
                  <c:v>03/23/05</c:v>
                </c:pt>
                <c:pt idx="250">
                  <c:v>03/24/05</c:v>
                </c:pt>
                <c:pt idx="251">
                  <c:v>03/28/05</c:v>
                </c:pt>
                <c:pt idx="252">
                  <c:v>03/29/05</c:v>
                </c:pt>
                <c:pt idx="253">
                  <c:v>03/30/05</c:v>
                </c:pt>
                <c:pt idx="254">
                  <c:v>03/31/05</c:v>
                </c:pt>
                <c:pt idx="255">
                  <c:v>04/01/05</c:v>
                </c:pt>
                <c:pt idx="256">
                  <c:v>04/04/05</c:v>
                </c:pt>
                <c:pt idx="257">
                  <c:v>04/05/05</c:v>
                </c:pt>
                <c:pt idx="258">
                  <c:v>04/06/05</c:v>
                </c:pt>
                <c:pt idx="259">
                  <c:v>04/07/05</c:v>
                </c:pt>
                <c:pt idx="260">
                  <c:v>04/08/05</c:v>
                </c:pt>
                <c:pt idx="261">
                  <c:v>04/11/05</c:v>
                </c:pt>
                <c:pt idx="262">
                  <c:v>04/12/05</c:v>
                </c:pt>
                <c:pt idx="263">
                  <c:v>04/13/05</c:v>
                </c:pt>
                <c:pt idx="264">
                  <c:v>04/14/05</c:v>
                </c:pt>
                <c:pt idx="265">
                  <c:v>04/15/05</c:v>
                </c:pt>
                <c:pt idx="266">
                  <c:v>04/18/05</c:v>
                </c:pt>
                <c:pt idx="267">
                  <c:v>04/19/05</c:v>
                </c:pt>
                <c:pt idx="268">
                  <c:v>04/20/05</c:v>
                </c:pt>
                <c:pt idx="269">
                  <c:v>04/21/05</c:v>
                </c:pt>
                <c:pt idx="270">
                  <c:v>04/22/05</c:v>
                </c:pt>
                <c:pt idx="271">
                  <c:v>04/25/05</c:v>
                </c:pt>
                <c:pt idx="272">
                  <c:v>04/26/05</c:v>
                </c:pt>
                <c:pt idx="273">
                  <c:v>04/27/05</c:v>
                </c:pt>
                <c:pt idx="274">
                  <c:v>04/28/05</c:v>
                </c:pt>
                <c:pt idx="275">
                  <c:v>04/29/05</c:v>
                </c:pt>
                <c:pt idx="276">
                  <c:v>05/02/05</c:v>
                </c:pt>
                <c:pt idx="277">
                  <c:v>05/03/05</c:v>
                </c:pt>
                <c:pt idx="278">
                  <c:v>05/04/05</c:v>
                </c:pt>
                <c:pt idx="279">
                  <c:v>05/05/05</c:v>
                </c:pt>
                <c:pt idx="280">
                  <c:v>05/06/05</c:v>
                </c:pt>
                <c:pt idx="281">
                  <c:v>05/09/05</c:v>
                </c:pt>
                <c:pt idx="282">
                  <c:v>05/10/05</c:v>
                </c:pt>
                <c:pt idx="283">
                  <c:v>05/11/05</c:v>
                </c:pt>
                <c:pt idx="284">
                  <c:v>05/12/05</c:v>
                </c:pt>
                <c:pt idx="285">
                  <c:v>05/13/05</c:v>
                </c:pt>
                <c:pt idx="286">
                  <c:v>05/16/05</c:v>
                </c:pt>
                <c:pt idx="287">
                  <c:v>05/17/05</c:v>
                </c:pt>
                <c:pt idx="288">
                  <c:v>05/18/05</c:v>
                </c:pt>
                <c:pt idx="289">
                  <c:v>05/19/05</c:v>
                </c:pt>
                <c:pt idx="290">
                  <c:v>05/20/05</c:v>
                </c:pt>
                <c:pt idx="291">
                  <c:v>05/23/05</c:v>
                </c:pt>
                <c:pt idx="292">
                  <c:v>05/24/05</c:v>
                </c:pt>
                <c:pt idx="293">
                  <c:v>05/25/05</c:v>
                </c:pt>
                <c:pt idx="294">
                  <c:v>05/26/05</c:v>
                </c:pt>
                <c:pt idx="295">
                  <c:v>05/27/05</c:v>
                </c:pt>
                <c:pt idx="296">
                  <c:v>05/31/05</c:v>
                </c:pt>
                <c:pt idx="297">
                  <c:v>06/01/05</c:v>
                </c:pt>
                <c:pt idx="298">
                  <c:v>06/02/05</c:v>
                </c:pt>
                <c:pt idx="299">
                  <c:v>06/03/05</c:v>
                </c:pt>
                <c:pt idx="300">
                  <c:v>06/06/05</c:v>
                </c:pt>
                <c:pt idx="301">
                  <c:v>06/07/05</c:v>
                </c:pt>
                <c:pt idx="302">
                  <c:v>06/08/05</c:v>
                </c:pt>
                <c:pt idx="303">
                  <c:v>06/09/05</c:v>
                </c:pt>
                <c:pt idx="304">
                  <c:v>06/10/05</c:v>
                </c:pt>
                <c:pt idx="305">
                  <c:v>06/13/05</c:v>
                </c:pt>
                <c:pt idx="306">
                  <c:v>06/14/05</c:v>
                </c:pt>
                <c:pt idx="307">
                  <c:v>06/15/05</c:v>
                </c:pt>
                <c:pt idx="308">
                  <c:v>06/16/05</c:v>
                </c:pt>
                <c:pt idx="309">
                  <c:v>06/17/05</c:v>
                </c:pt>
                <c:pt idx="310">
                  <c:v>06/20/05</c:v>
                </c:pt>
                <c:pt idx="311">
                  <c:v>06/21/05</c:v>
                </c:pt>
                <c:pt idx="312">
                  <c:v>06/22/05</c:v>
                </c:pt>
                <c:pt idx="313">
                  <c:v>06/23/05</c:v>
                </c:pt>
                <c:pt idx="314">
                  <c:v>06/24/05</c:v>
                </c:pt>
                <c:pt idx="315">
                  <c:v>06/27/05</c:v>
                </c:pt>
                <c:pt idx="316">
                  <c:v>06/28/05</c:v>
                </c:pt>
                <c:pt idx="317">
                  <c:v>06/29/05</c:v>
                </c:pt>
                <c:pt idx="318">
                  <c:v>06/30/05</c:v>
                </c:pt>
                <c:pt idx="319">
                  <c:v>07/01/05</c:v>
                </c:pt>
                <c:pt idx="320">
                  <c:v>07/05/05</c:v>
                </c:pt>
                <c:pt idx="321">
                  <c:v>07/06/05</c:v>
                </c:pt>
                <c:pt idx="322">
                  <c:v>07/07/05</c:v>
                </c:pt>
                <c:pt idx="323">
                  <c:v>07/08/05</c:v>
                </c:pt>
                <c:pt idx="324">
                  <c:v>07/11/05</c:v>
                </c:pt>
                <c:pt idx="325">
                  <c:v>07/12/05</c:v>
                </c:pt>
                <c:pt idx="326">
                  <c:v>07/13/05</c:v>
                </c:pt>
                <c:pt idx="327">
                  <c:v>07/14/05</c:v>
                </c:pt>
                <c:pt idx="328">
                  <c:v>07/15/05</c:v>
                </c:pt>
                <c:pt idx="329">
                  <c:v>07/18/05</c:v>
                </c:pt>
                <c:pt idx="330">
                  <c:v>07/19/05</c:v>
                </c:pt>
                <c:pt idx="331">
                  <c:v>07/20/05</c:v>
                </c:pt>
                <c:pt idx="332">
                  <c:v>07/21/05</c:v>
                </c:pt>
                <c:pt idx="333">
                  <c:v>07/22/05</c:v>
                </c:pt>
                <c:pt idx="334">
                  <c:v>07/25/05</c:v>
                </c:pt>
                <c:pt idx="335">
                  <c:v>07/26/05</c:v>
                </c:pt>
                <c:pt idx="336">
                  <c:v>07/27/05</c:v>
                </c:pt>
                <c:pt idx="337">
                  <c:v>07/28/05</c:v>
                </c:pt>
                <c:pt idx="338">
                  <c:v>07/29/05</c:v>
                </c:pt>
                <c:pt idx="339">
                  <c:v>08/01/05</c:v>
                </c:pt>
                <c:pt idx="340">
                  <c:v>08/02/05</c:v>
                </c:pt>
                <c:pt idx="341">
                  <c:v>08/03/05</c:v>
                </c:pt>
                <c:pt idx="342">
                  <c:v>08/04/05</c:v>
                </c:pt>
                <c:pt idx="343">
                  <c:v>08/05/05</c:v>
                </c:pt>
                <c:pt idx="344">
                  <c:v>08/08/05</c:v>
                </c:pt>
                <c:pt idx="345">
                  <c:v>08/09/05</c:v>
                </c:pt>
                <c:pt idx="346">
                  <c:v>08/10/05</c:v>
                </c:pt>
                <c:pt idx="347">
                  <c:v>08/11/05</c:v>
                </c:pt>
                <c:pt idx="348">
                  <c:v>08/12/05</c:v>
                </c:pt>
                <c:pt idx="349">
                  <c:v>08/15/05</c:v>
                </c:pt>
                <c:pt idx="350">
                  <c:v>08/16/05</c:v>
                </c:pt>
                <c:pt idx="351">
                  <c:v>08/17/05</c:v>
                </c:pt>
                <c:pt idx="352">
                  <c:v>08/18/05</c:v>
                </c:pt>
                <c:pt idx="353">
                  <c:v>08/19/05</c:v>
                </c:pt>
                <c:pt idx="354">
                  <c:v>08/22/05</c:v>
                </c:pt>
                <c:pt idx="355">
                  <c:v>08/23/05</c:v>
                </c:pt>
                <c:pt idx="356">
                  <c:v>08/24/05</c:v>
                </c:pt>
                <c:pt idx="357">
                  <c:v>08/25/05</c:v>
                </c:pt>
                <c:pt idx="358">
                  <c:v>08/26/05</c:v>
                </c:pt>
                <c:pt idx="359">
                  <c:v>08/29/05</c:v>
                </c:pt>
                <c:pt idx="360">
                  <c:v>08/30/05</c:v>
                </c:pt>
                <c:pt idx="361">
                  <c:v>08/31/05</c:v>
                </c:pt>
                <c:pt idx="362">
                  <c:v>09/01/05</c:v>
                </c:pt>
                <c:pt idx="363">
                  <c:v>09/02/05</c:v>
                </c:pt>
                <c:pt idx="364">
                  <c:v>09/06/05</c:v>
                </c:pt>
                <c:pt idx="365">
                  <c:v>09/07/05</c:v>
                </c:pt>
                <c:pt idx="366">
                  <c:v>09/08/05</c:v>
                </c:pt>
                <c:pt idx="367">
                  <c:v>09/09/05</c:v>
                </c:pt>
                <c:pt idx="368">
                  <c:v>09/12/05</c:v>
                </c:pt>
                <c:pt idx="369">
                  <c:v>09/13/05</c:v>
                </c:pt>
                <c:pt idx="370">
                  <c:v>09/14/05</c:v>
                </c:pt>
                <c:pt idx="371">
                  <c:v>09/15/05</c:v>
                </c:pt>
                <c:pt idx="372">
                  <c:v>09/16/05</c:v>
                </c:pt>
                <c:pt idx="373">
                  <c:v>09/19/05</c:v>
                </c:pt>
                <c:pt idx="374">
                  <c:v>09/20/05</c:v>
                </c:pt>
                <c:pt idx="375">
                  <c:v>09/21/05</c:v>
                </c:pt>
                <c:pt idx="376">
                  <c:v>09/22/05</c:v>
                </c:pt>
                <c:pt idx="377">
                  <c:v>09/23/05</c:v>
                </c:pt>
                <c:pt idx="378">
                  <c:v>09/26/05</c:v>
                </c:pt>
                <c:pt idx="379">
                  <c:v>09/27/05</c:v>
                </c:pt>
                <c:pt idx="380">
                  <c:v>09/28/05</c:v>
                </c:pt>
                <c:pt idx="381">
                  <c:v>09/29/05</c:v>
                </c:pt>
                <c:pt idx="382">
                  <c:v>09/30/05</c:v>
                </c:pt>
                <c:pt idx="383">
                  <c:v>10/03/05</c:v>
                </c:pt>
                <c:pt idx="384">
                  <c:v>10/04/05</c:v>
                </c:pt>
                <c:pt idx="385">
                  <c:v>10/05/05</c:v>
                </c:pt>
                <c:pt idx="386">
                  <c:v>10/06/05</c:v>
                </c:pt>
                <c:pt idx="387">
                  <c:v>10/07/05</c:v>
                </c:pt>
                <c:pt idx="388">
                  <c:v>10/10/05</c:v>
                </c:pt>
                <c:pt idx="389">
                  <c:v>10/11/05</c:v>
                </c:pt>
                <c:pt idx="390">
                  <c:v>10/12/05</c:v>
                </c:pt>
                <c:pt idx="391">
                  <c:v>10/13/05</c:v>
                </c:pt>
                <c:pt idx="392">
                  <c:v>10/14/05</c:v>
                </c:pt>
                <c:pt idx="393">
                  <c:v>10/17/05</c:v>
                </c:pt>
                <c:pt idx="394">
                  <c:v>10/18/05</c:v>
                </c:pt>
                <c:pt idx="395">
                  <c:v>10/19/05</c:v>
                </c:pt>
                <c:pt idx="396">
                  <c:v>10/20/05</c:v>
                </c:pt>
                <c:pt idx="397">
                  <c:v>10/21/05</c:v>
                </c:pt>
                <c:pt idx="398">
                  <c:v>10/24/05</c:v>
                </c:pt>
                <c:pt idx="399">
                  <c:v>10/25/05</c:v>
                </c:pt>
                <c:pt idx="400">
                  <c:v>10/26/05</c:v>
                </c:pt>
                <c:pt idx="401">
                  <c:v>10/27/05</c:v>
                </c:pt>
                <c:pt idx="402">
                  <c:v>10/28/05</c:v>
                </c:pt>
                <c:pt idx="403">
                  <c:v>10/31/05</c:v>
                </c:pt>
                <c:pt idx="404">
                  <c:v>11/01/05</c:v>
                </c:pt>
                <c:pt idx="405">
                  <c:v>11/02/05</c:v>
                </c:pt>
                <c:pt idx="406">
                  <c:v>11/03/05</c:v>
                </c:pt>
                <c:pt idx="407">
                  <c:v>11/04/05</c:v>
                </c:pt>
                <c:pt idx="408">
                  <c:v>11/07/05</c:v>
                </c:pt>
                <c:pt idx="409">
                  <c:v>11/08/05</c:v>
                </c:pt>
                <c:pt idx="410">
                  <c:v>11/09/05</c:v>
                </c:pt>
                <c:pt idx="411">
                  <c:v>11/10/05</c:v>
                </c:pt>
                <c:pt idx="412">
                  <c:v>11/11/05</c:v>
                </c:pt>
                <c:pt idx="413">
                  <c:v>11/14/05</c:v>
                </c:pt>
                <c:pt idx="414">
                  <c:v>11/15/05</c:v>
                </c:pt>
                <c:pt idx="415">
                  <c:v>11/16/05</c:v>
                </c:pt>
                <c:pt idx="416">
                  <c:v>11/17/05</c:v>
                </c:pt>
                <c:pt idx="417">
                  <c:v>11/18/05</c:v>
                </c:pt>
                <c:pt idx="418">
                  <c:v>11/21/05</c:v>
                </c:pt>
                <c:pt idx="419">
                  <c:v>11/22/05</c:v>
                </c:pt>
                <c:pt idx="420">
                  <c:v>11/23/05</c:v>
                </c:pt>
                <c:pt idx="421">
                  <c:v>11/25/05</c:v>
                </c:pt>
                <c:pt idx="422">
                  <c:v>11/28/05</c:v>
                </c:pt>
                <c:pt idx="423">
                  <c:v>11/29/05</c:v>
                </c:pt>
                <c:pt idx="424">
                  <c:v>11/30/05</c:v>
                </c:pt>
                <c:pt idx="425">
                  <c:v>12/01/05</c:v>
                </c:pt>
                <c:pt idx="426">
                  <c:v>12/02/05</c:v>
                </c:pt>
                <c:pt idx="427">
                  <c:v>12/05/05</c:v>
                </c:pt>
                <c:pt idx="428">
                  <c:v>12/06/05</c:v>
                </c:pt>
                <c:pt idx="429">
                  <c:v>12/07/05</c:v>
                </c:pt>
                <c:pt idx="430">
                  <c:v>12/08/05</c:v>
                </c:pt>
                <c:pt idx="431">
                  <c:v>12/09/05</c:v>
                </c:pt>
                <c:pt idx="432">
                  <c:v>12/12/05</c:v>
                </c:pt>
                <c:pt idx="433">
                  <c:v>12/13/05</c:v>
                </c:pt>
                <c:pt idx="434">
                  <c:v>12/14/05</c:v>
                </c:pt>
                <c:pt idx="435">
                  <c:v>12/15/05</c:v>
                </c:pt>
                <c:pt idx="436">
                  <c:v>12/16/05</c:v>
                </c:pt>
                <c:pt idx="437">
                  <c:v>12/19/05</c:v>
                </c:pt>
                <c:pt idx="438">
                  <c:v>12/20/05</c:v>
                </c:pt>
                <c:pt idx="439">
                  <c:v>12/21/05</c:v>
                </c:pt>
                <c:pt idx="440">
                  <c:v>12/22/05</c:v>
                </c:pt>
                <c:pt idx="441">
                  <c:v>12/23/05</c:v>
                </c:pt>
                <c:pt idx="442">
                  <c:v>12/27/05</c:v>
                </c:pt>
                <c:pt idx="443">
                  <c:v>12/28/05</c:v>
                </c:pt>
                <c:pt idx="444">
                  <c:v>12/29/05</c:v>
                </c:pt>
                <c:pt idx="445">
                  <c:v>12/30/05</c:v>
                </c:pt>
                <c:pt idx="446">
                  <c:v>01/03/06</c:v>
                </c:pt>
                <c:pt idx="447">
                  <c:v>01/04/06</c:v>
                </c:pt>
                <c:pt idx="448">
                  <c:v>01/05/06</c:v>
                </c:pt>
                <c:pt idx="449">
                  <c:v>01/06/06</c:v>
                </c:pt>
                <c:pt idx="450">
                  <c:v>01/09/06</c:v>
                </c:pt>
                <c:pt idx="451">
                  <c:v>01/10/06</c:v>
                </c:pt>
                <c:pt idx="452">
                  <c:v>01/11/06</c:v>
                </c:pt>
                <c:pt idx="453">
                  <c:v>01/12/06</c:v>
                </c:pt>
                <c:pt idx="454">
                  <c:v>01/13/06</c:v>
                </c:pt>
                <c:pt idx="455">
                  <c:v>01/17/06</c:v>
                </c:pt>
                <c:pt idx="456">
                  <c:v>01/18/06</c:v>
                </c:pt>
                <c:pt idx="457">
                  <c:v>01/19/06</c:v>
                </c:pt>
                <c:pt idx="458">
                  <c:v>01/20/06</c:v>
                </c:pt>
                <c:pt idx="459">
                  <c:v>01/23/06</c:v>
                </c:pt>
                <c:pt idx="460">
                  <c:v>01/24/06</c:v>
                </c:pt>
                <c:pt idx="461">
                  <c:v>01/25/06</c:v>
                </c:pt>
                <c:pt idx="462">
                  <c:v>01/26/06</c:v>
                </c:pt>
                <c:pt idx="463">
                  <c:v>01/27/06</c:v>
                </c:pt>
                <c:pt idx="464">
                  <c:v>01/30/06</c:v>
                </c:pt>
                <c:pt idx="465">
                  <c:v>01/31/06</c:v>
                </c:pt>
                <c:pt idx="466">
                  <c:v>02/01/06</c:v>
                </c:pt>
                <c:pt idx="467">
                  <c:v>02/02/06</c:v>
                </c:pt>
                <c:pt idx="468">
                  <c:v>02/03/06</c:v>
                </c:pt>
                <c:pt idx="469">
                  <c:v>02/06/06</c:v>
                </c:pt>
                <c:pt idx="470">
                  <c:v>02/07/06</c:v>
                </c:pt>
                <c:pt idx="471">
                  <c:v>02/08/06</c:v>
                </c:pt>
                <c:pt idx="472">
                  <c:v>02/09/06</c:v>
                </c:pt>
                <c:pt idx="473">
                  <c:v>02/10/06</c:v>
                </c:pt>
                <c:pt idx="474">
                  <c:v>02/13/06</c:v>
                </c:pt>
                <c:pt idx="475">
                  <c:v>02/14/06</c:v>
                </c:pt>
                <c:pt idx="476">
                  <c:v>02/15/06</c:v>
                </c:pt>
                <c:pt idx="477">
                  <c:v>02/16/06</c:v>
                </c:pt>
                <c:pt idx="478">
                  <c:v>02/17/06</c:v>
                </c:pt>
                <c:pt idx="479">
                  <c:v>02/21/06</c:v>
                </c:pt>
                <c:pt idx="480">
                  <c:v>02/22/06</c:v>
                </c:pt>
                <c:pt idx="481">
                  <c:v>02/23/06</c:v>
                </c:pt>
                <c:pt idx="482">
                  <c:v>02/24/06</c:v>
                </c:pt>
                <c:pt idx="483">
                  <c:v>02/27/06</c:v>
                </c:pt>
                <c:pt idx="484">
                  <c:v>02/28/06</c:v>
                </c:pt>
                <c:pt idx="485">
                  <c:v>03/01/06</c:v>
                </c:pt>
                <c:pt idx="486">
                  <c:v>03/02/06</c:v>
                </c:pt>
                <c:pt idx="487">
                  <c:v>03/03/06</c:v>
                </c:pt>
                <c:pt idx="488">
                  <c:v>03/06/06</c:v>
                </c:pt>
                <c:pt idx="489">
                  <c:v>03/07/06</c:v>
                </c:pt>
                <c:pt idx="490">
                  <c:v>03/08/06</c:v>
                </c:pt>
                <c:pt idx="491">
                  <c:v>03/09/06</c:v>
                </c:pt>
                <c:pt idx="492">
                  <c:v>03/10/06</c:v>
                </c:pt>
                <c:pt idx="493">
                  <c:v>03/13/06</c:v>
                </c:pt>
                <c:pt idx="494">
                  <c:v>03/14/06</c:v>
                </c:pt>
                <c:pt idx="495">
                  <c:v>03/15/06</c:v>
                </c:pt>
                <c:pt idx="496">
                  <c:v>03/16/06</c:v>
                </c:pt>
                <c:pt idx="497">
                  <c:v>03/17/06</c:v>
                </c:pt>
                <c:pt idx="498">
                  <c:v>03/20/06</c:v>
                </c:pt>
                <c:pt idx="499">
                  <c:v>03/21/06</c:v>
                </c:pt>
                <c:pt idx="500">
                  <c:v>03/22/06</c:v>
                </c:pt>
                <c:pt idx="501">
                  <c:v>03/23/06</c:v>
                </c:pt>
                <c:pt idx="502">
                  <c:v>03/24/06</c:v>
                </c:pt>
                <c:pt idx="503">
                  <c:v>03/27/06</c:v>
                </c:pt>
                <c:pt idx="504">
                  <c:v>03/28/06</c:v>
                </c:pt>
                <c:pt idx="505">
                  <c:v>03/29/06</c:v>
                </c:pt>
                <c:pt idx="506">
                  <c:v>03/30/06</c:v>
                </c:pt>
                <c:pt idx="507">
                  <c:v>03/31/06</c:v>
                </c:pt>
                <c:pt idx="508">
                  <c:v>04/03/06</c:v>
                </c:pt>
                <c:pt idx="509">
                  <c:v>04/04/06</c:v>
                </c:pt>
                <c:pt idx="510">
                  <c:v>04/05/06</c:v>
                </c:pt>
                <c:pt idx="511">
                  <c:v>04/06/06</c:v>
                </c:pt>
                <c:pt idx="512">
                  <c:v>04/07/06</c:v>
                </c:pt>
                <c:pt idx="513">
                  <c:v>04/10/06</c:v>
                </c:pt>
                <c:pt idx="514">
                  <c:v>04/11/06</c:v>
                </c:pt>
                <c:pt idx="515">
                  <c:v>04/12/06</c:v>
                </c:pt>
                <c:pt idx="516">
                  <c:v>04/13/06</c:v>
                </c:pt>
                <c:pt idx="517">
                  <c:v>04/17/06</c:v>
                </c:pt>
                <c:pt idx="518">
                  <c:v>04/18/06</c:v>
                </c:pt>
                <c:pt idx="519">
                  <c:v>04/19/06</c:v>
                </c:pt>
                <c:pt idx="520">
                  <c:v>04/20/06</c:v>
                </c:pt>
                <c:pt idx="521">
                  <c:v>04/21/06</c:v>
                </c:pt>
                <c:pt idx="522">
                  <c:v>04/24/06</c:v>
                </c:pt>
                <c:pt idx="523">
                  <c:v>04/25/06</c:v>
                </c:pt>
                <c:pt idx="524">
                  <c:v>04/26/06</c:v>
                </c:pt>
                <c:pt idx="525">
                  <c:v>04/27/06</c:v>
                </c:pt>
                <c:pt idx="526">
                  <c:v>04/28/06</c:v>
                </c:pt>
                <c:pt idx="527">
                  <c:v>05/01/06</c:v>
                </c:pt>
                <c:pt idx="528">
                  <c:v>05/02/06</c:v>
                </c:pt>
                <c:pt idx="529">
                  <c:v>05/03/06</c:v>
                </c:pt>
                <c:pt idx="530">
                  <c:v>05/04/06</c:v>
                </c:pt>
                <c:pt idx="531">
                  <c:v>05/05/06</c:v>
                </c:pt>
                <c:pt idx="532">
                  <c:v>05/08/06</c:v>
                </c:pt>
                <c:pt idx="533">
                  <c:v>05/09/06</c:v>
                </c:pt>
                <c:pt idx="534">
                  <c:v>05/10/06</c:v>
                </c:pt>
                <c:pt idx="535">
                  <c:v>05/11/06</c:v>
                </c:pt>
                <c:pt idx="536">
                  <c:v>05/12/06</c:v>
                </c:pt>
                <c:pt idx="537">
                  <c:v>05/15/06</c:v>
                </c:pt>
                <c:pt idx="538">
                  <c:v>05/16/06</c:v>
                </c:pt>
                <c:pt idx="539">
                  <c:v>05/17/06</c:v>
                </c:pt>
                <c:pt idx="540">
                  <c:v>05/18/06</c:v>
                </c:pt>
                <c:pt idx="541">
                  <c:v>05/19/06</c:v>
                </c:pt>
                <c:pt idx="542">
                  <c:v>05/22/06</c:v>
                </c:pt>
                <c:pt idx="543">
                  <c:v>05/23/06</c:v>
                </c:pt>
                <c:pt idx="544">
                  <c:v>05/24/06</c:v>
                </c:pt>
                <c:pt idx="545">
                  <c:v>05/25/06</c:v>
                </c:pt>
                <c:pt idx="546">
                  <c:v>05/26/06</c:v>
                </c:pt>
                <c:pt idx="547">
                  <c:v>05/30/06</c:v>
                </c:pt>
                <c:pt idx="548">
                  <c:v>05/31/06</c:v>
                </c:pt>
                <c:pt idx="549">
                  <c:v>06/01/06</c:v>
                </c:pt>
                <c:pt idx="550">
                  <c:v>06/02/06</c:v>
                </c:pt>
                <c:pt idx="551">
                  <c:v>06/05/06</c:v>
                </c:pt>
                <c:pt idx="552">
                  <c:v>06/06/06</c:v>
                </c:pt>
                <c:pt idx="553">
                  <c:v>06/07/06</c:v>
                </c:pt>
                <c:pt idx="554">
                  <c:v>06/08/06</c:v>
                </c:pt>
                <c:pt idx="555">
                  <c:v>06/09/06</c:v>
                </c:pt>
                <c:pt idx="556">
                  <c:v>06/12/06</c:v>
                </c:pt>
                <c:pt idx="557">
                  <c:v>06/13/06</c:v>
                </c:pt>
                <c:pt idx="558">
                  <c:v>06/14/06</c:v>
                </c:pt>
                <c:pt idx="559">
                  <c:v>06/15/06</c:v>
                </c:pt>
                <c:pt idx="560">
                  <c:v>06/16/06</c:v>
                </c:pt>
                <c:pt idx="561">
                  <c:v>06/19/06</c:v>
                </c:pt>
                <c:pt idx="562">
                  <c:v>06/20/06</c:v>
                </c:pt>
                <c:pt idx="563">
                  <c:v>06/21/06</c:v>
                </c:pt>
                <c:pt idx="564">
                  <c:v>06/22/06</c:v>
                </c:pt>
                <c:pt idx="565">
                  <c:v>06/23/06</c:v>
                </c:pt>
                <c:pt idx="566">
                  <c:v>06/26/06</c:v>
                </c:pt>
                <c:pt idx="567">
                  <c:v>06/27/06</c:v>
                </c:pt>
                <c:pt idx="568">
                  <c:v>06/28/06</c:v>
                </c:pt>
                <c:pt idx="569">
                  <c:v>06/29/06</c:v>
                </c:pt>
                <c:pt idx="570">
                  <c:v>06/30/06</c:v>
                </c:pt>
                <c:pt idx="571">
                  <c:v>07/03/06</c:v>
                </c:pt>
                <c:pt idx="572">
                  <c:v>07/05/06</c:v>
                </c:pt>
                <c:pt idx="573">
                  <c:v>07/06/06</c:v>
                </c:pt>
                <c:pt idx="574">
                  <c:v>07/07/06</c:v>
                </c:pt>
                <c:pt idx="575">
                  <c:v>07/10/06</c:v>
                </c:pt>
                <c:pt idx="576">
                  <c:v>07/11/06</c:v>
                </c:pt>
                <c:pt idx="577">
                  <c:v>07/12/06</c:v>
                </c:pt>
                <c:pt idx="578">
                  <c:v>07/13/06</c:v>
                </c:pt>
                <c:pt idx="579">
                  <c:v>07/14/06</c:v>
                </c:pt>
                <c:pt idx="580">
                  <c:v>07/17/06</c:v>
                </c:pt>
                <c:pt idx="581">
                  <c:v>07/18/06</c:v>
                </c:pt>
                <c:pt idx="582">
                  <c:v>07/19/06</c:v>
                </c:pt>
                <c:pt idx="583">
                  <c:v>07/20/06</c:v>
                </c:pt>
                <c:pt idx="584">
                  <c:v>07/21/06</c:v>
                </c:pt>
                <c:pt idx="585">
                  <c:v>07/24/06</c:v>
                </c:pt>
                <c:pt idx="586">
                  <c:v>07/25/06</c:v>
                </c:pt>
                <c:pt idx="587">
                  <c:v>07/26/06</c:v>
                </c:pt>
                <c:pt idx="588">
                  <c:v>07/27/06</c:v>
                </c:pt>
                <c:pt idx="589">
                  <c:v>07/28/06</c:v>
                </c:pt>
                <c:pt idx="590">
                  <c:v>07/31/06</c:v>
                </c:pt>
                <c:pt idx="591">
                  <c:v>08/01/06</c:v>
                </c:pt>
                <c:pt idx="592">
                  <c:v>08/02/06</c:v>
                </c:pt>
                <c:pt idx="593">
                  <c:v>08/03/06</c:v>
                </c:pt>
                <c:pt idx="594">
                  <c:v>08/04/06</c:v>
                </c:pt>
                <c:pt idx="595">
                  <c:v>08/07/06</c:v>
                </c:pt>
                <c:pt idx="596">
                  <c:v>08/08/06</c:v>
                </c:pt>
                <c:pt idx="597">
                  <c:v>08/09/06</c:v>
                </c:pt>
                <c:pt idx="598">
                  <c:v>08/10/06</c:v>
                </c:pt>
                <c:pt idx="599">
                  <c:v>08/11/06</c:v>
                </c:pt>
                <c:pt idx="600">
                  <c:v>08/14/06</c:v>
                </c:pt>
                <c:pt idx="601">
                  <c:v>08/15/06</c:v>
                </c:pt>
                <c:pt idx="602">
                  <c:v>08/16/06</c:v>
                </c:pt>
                <c:pt idx="603">
                  <c:v>08/17/06</c:v>
                </c:pt>
                <c:pt idx="604">
                  <c:v>08/18/06</c:v>
                </c:pt>
                <c:pt idx="605">
                  <c:v>08/21/06</c:v>
                </c:pt>
                <c:pt idx="606">
                  <c:v>08/22/06</c:v>
                </c:pt>
                <c:pt idx="607">
                  <c:v>08/23/06</c:v>
                </c:pt>
                <c:pt idx="608">
                  <c:v>08/24/06</c:v>
                </c:pt>
                <c:pt idx="609">
                  <c:v>08/25/06</c:v>
                </c:pt>
                <c:pt idx="610">
                  <c:v>08/28/06</c:v>
                </c:pt>
                <c:pt idx="611">
                  <c:v>08/29/06</c:v>
                </c:pt>
                <c:pt idx="612">
                  <c:v>08/30/06</c:v>
                </c:pt>
                <c:pt idx="613">
                  <c:v>08/31/06</c:v>
                </c:pt>
                <c:pt idx="614">
                  <c:v>09/01/06</c:v>
                </c:pt>
                <c:pt idx="615">
                  <c:v>09/05/06</c:v>
                </c:pt>
                <c:pt idx="616">
                  <c:v>09/06/06</c:v>
                </c:pt>
                <c:pt idx="617">
                  <c:v>09/07/06</c:v>
                </c:pt>
                <c:pt idx="618">
                  <c:v>09/08/06</c:v>
                </c:pt>
                <c:pt idx="619">
                  <c:v>09/11/06</c:v>
                </c:pt>
                <c:pt idx="620">
                  <c:v>09/12/06</c:v>
                </c:pt>
                <c:pt idx="621">
                  <c:v>09/13/06</c:v>
                </c:pt>
                <c:pt idx="622">
                  <c:v>09/14/06</c:v>
                </c:pt>
                <c:pt idx="623">
                  <c:v>09/15/06</c:v>
                </c:pt>
                <c:pt idx="624">
                  <c:v>09/18/06</c:v>
                </c:pt>
                <c:pt idx="625">
                  <c:v>09/19/06</c:v>
                </c:pt>
                <c:pt idx="626">
                  <c:v>09/20/06</c:v>
                </c:pt>
                <c:pt idx="627">
                  <c:v>09/21/06</c:v>
                </c:pt>
                <c:pt idx="628">
                  <c:v>09/22/06</c:v>
                </c:pt>
                <c:pt idx="629">
                  <c:v>09/25/06</c:v>
                </c:pt>
                <c:pt idx="630">
                  <c:v>09/26/06</c:v>
                </c:pt>
                <c:pt idx="631">
                  <c:v>09/27/06</c:v>
                </c:pt>
                <c:pt idx="632">
                  <c:v>09/28/06</c:v>
                </c:pt>
                <c:pt idx="633">
                  <c:v>09/29/06</c:v>
                </c:pt>
                <c:pt idx="634">
                  <c:v>10/02/06</c:v>
                </c:pt>
                <c:pt idx="635">
                  <c:v>10/03/06</c:v>
                </c:pt>
                <c:pt idx="636">
                  <c:v>10/04/06</c:v>
                </c:pt>
                <c:pt idx="637">
                  <c:v>10/05/06</c:v>
                </c:pt>
                <c:pt idx="638">
                  <c:v>10/06/06</c:v>
                </c:pt>
                <c:pt idx="639">
                  <c:v>10/09/06</c:v>
                </c:pt>
                <c:pt idx="640">
                  <c:v>10/10/06</c:v>
                </c:pt>
                <c:pt idx="641">
                  <c:v>10/11/06</c:v>
                </c:pt>
                <c:pt idx="642">
                  <c:v>10/12/06</c:v>
                </c:pt>
                <c:pt idx="643">
                  <c:v>10/13/06</c:v>
                </c:pt>
                <c:pt idx="644">
                  <c:v>10/16/06</c:v>
                </c:pt>
                <c:pt idx="645">
                  <c:v>10/17/06</c:v>
                </c:pt>
                <c:pt idx="646">
                  <c:v>10/18/06</c:v>
                </c:pt>
                <c:pt idx="647">
                  <c:v>10/19/06</c:v>
                </c:pt>
                <c:pt idx="648">
                  <c:v>10/20/06</c:v>
                </c:pt>
                <c:pt idx="649">
                  <c:v>10/23/06</c:v>
                </c:pt>
                <c:pt idx="650">
                  <c:v>10/24/06</c:v>
                </c:pt>
                <c:pt idx="651">
                  <c:v>10/25/06</c:v>
                </c:pt>
                <c:pt idx="652">
                  <c:v>10/26/06</c:v>
                </c:pt>
                <c:pt idx="653">
                  <c:v>10/27/06</c:v>
                </c:pt>
                <c:pt idx="654">
                  <c:v>10/30/06</c:v>
                </c:pt>
                <c:pt idx="655">
                  <c:v>10/31/06</c:v>
                </c:pt>
                <c:pt idx="656">
                  <c:v>11/01/06</c:v>
                </c:pt>
                <c:pt idx="657">
                  <c:v>11/02/06</c:v>
                </c:pt>
                <c:pt idx="658">
                  <c:v>11/03/06</c:v>
                </c:pt>
                <c:pt idx="659">
                  <c:v>11/06/06</c:v>
                </c:pt>
                <c:pt idx="660">
                  <c:v>11/07/06</c:v>
                </c:pt>
                <c:pt idx="661">
                  <c:v>11/08/06</c:v>
                </c:pt>
                <c:pt idx="662">
                  <c:v>11/09/06</c:v>
                </c:pt>
                <c:pt idx="663">
                  <c:v>11/10/06</c:v>
                </c:pt>
                <c:pt idx="664">
                  <c:v>11/13/06</c:v>
                </c:pt>
                <c:pt idx="665">
                  <c:v>11/14/06</c:v>
                </c:pt>
                <c:pt idx="666">
                  <c:v>11/15/06</c:v>
                </c:pt>
                <c:pt idx="667">
                  <c:v>11/16/06</c:v>
                </c:pt>
                <c:pt idx="668">
                  <c:v>11/17/06</c:v>
                </c:pt>
                <c:pt idx="669">
                  <c:v>11/20/06</c:v>
                </c:pt>
                <c:pt idx="670">
                  <c:v>11/21/06</c:v>
                </c:pt>
                <c:pt idx="671">
                  <c:v>11/22/06</c:v>
                </c:pt>
                <c:pt idx="672">
                  <c:v>11/24/06</c:v>
                </c:pt>
                <c:pt idx="673">
                  <c:v>11/27/06</c:v>
                </c:pt>
                <c:pt idx="674">
                  <c:v>11/28/06</c:v>
                </c:pt>
                <c:pt idx="675">
                  <c:v>11/29/06</c:v>
                </c:pt>
                <c:pt idx="676">
                  <c:v>11/30/06</c:v>
                </c:pt>
                <c:pt idx="677">
                  <c:v>12/01/06</c:v>
                </c:pt>
                <c:pt idx="678">
                  <c:v>12/04/06</c:v>
                </c:pt>
                <c:pt idx="679">
                  <c:v>12/05/06</c:v>
                </c:pt>
                <c:pt idx="680">
                  <c:v>12/06/06</c:v>
                </c:pt>
                <c:pt idx="681">
                  <c:v>12/07/06</c:v>
                </c:pt>
                <c:pt idx="682">
                  <c:v>12/08/06</c:v>
                </c:pt>
                <c:pt idx="683">
                  <c:v>12/11/06</c:v>
                </c:pt>
                <c:pt idx="684">
                  <c:v>12/12/06</c:v>
                </c:pt>
                <c:pt idx="685">
                  <c:v>12/13/06</c:v>
                </c:pt>
                <c:pt idx="686">
                  <c:v>12/14/06</c:v>
                </c:pt>
                <c:pt idx="687">
                  <c:v>12/15/06</c:v>
                </c:pt>
                <c:pt idx="688">
                  <c:v>12/18/06</c:v>
                </c:pt>
                <c:pt idx="689">
                  <c:v>12/19/06</c:v>
                </c:pt>
                <c:pt idx="690">
                  <c:v>12/20/06</c:v>
                </c:pt>
                <c:pt idx="691">
                  <c:v>12/21/06</c:v>
                </c:pt>
                <c:pt idx="692">
                  <c:v>12/22/06</c:v>
                </c:pt>
                <c:pt idx="693">
                  <c:v>12/26/06</c:v>
                </c:pt>
                <c:pt idx="694">
                  <c:v>12/27/06</c:v>
                </c:pt>
                <c:pt idx="695">
                  <c:v>12/28/06</c:v>
                </c:pt>
                <c:pt idx="696">
                  <c:v>12/29/06</c:v>
                </c:pt>
                <c:pt idx="697">
                  <c:v>01/03/07</c:v>
                </c:pt>
                <c:pt idx="698">
                  <c:v>01/04/07</c:v>
                </c:pt>
                <c:pt idx="699">
                  <c:v>01/05/07</c:v>
                </c:pt>
                <c:pt idx="700">
                  <c:v>01/08/07</c:v>
                </c:pt>
                <c:pt idx="701">
                  <c:v>01/09/07</c:v>
                </c:pt>
                <c:pt idx="702">
                  <c:v>01/10/07</c:v>
                </c:pt>
                <c:pt idx="703">
                  <c:v>01/11/07</c:v>
                </c:pt>
                <c:pt idx="704">
                  <c:v>01/12/07</c:v>
                </c:pt>
                <c:pt idx="705">
                  <c:v>01/16/07</c:v>
                </c:pt>
                <c:pt idx="706">
                  <c:v>01/17/07</c:v>
                </c:pt>
                <c:pt idx="707">
                  <c:v>01/18/07</c:v>
                </c:pt>
                <c:pt idx="708">
                  <c:v>01/19/07</c:v>
                </c:pt>
                <c:pt idx="709">
                  <c:v>01/22/07</c:v>
                </c:pt>
                <c:pt idx="710">
                  <c:v>01/23/07</c:v>
                </c:pt>
                <c:pt idx="711">
                  <c:v>01/24/07</c:v>
                </c:pt>
                <c:pt idx="712">
                  <c:v>01/25/07</c:v>
                </c:pt>
                <c:pt idx="713">
                  <c:v>01/26/07</c:v>
                </c:pt>
                <c:pt idx="714">
                  <c:v>01/29/07</c:v>
                </c:pt>
                <c:pt idx="715">
                  <c:v>01/30/07</c:v>
                </c:pt>
                <c:pt idx="716">
                  <c:v>01/31/07</c:v>
                </c:pt>
                <c:pt idx="717">
                  <c:v>02/01/07</c:v>
                </c:pt>
                <c:pt idx="718">
                  <c:v>02/02/07</c:v>
                </c:pt>
                <c:pt idx="719">
                  <c:v>02/05/07</c:v>
                </c:pt>
                <c:pt idx="720">
                  <c:v>02/06/07</c:v>
                </c:pt>
                <c:pt idx="721">
                  <c:v>02/07/07</c:v>
                </c:pt>
                <c:pt idx="722">
                  <c:v>02/08/07</c:v>
                </c:pt>
                <c:pt idx="723">
                  <c:v>02/09/07</c:v>
                </c:pt>
                <c:pt idx="724">
                  <c:v>02/12/07</c:v>
                </c:pt>
                <c:pt idx="725">
                  <c:v>02/13/07</c:v>
                </c:pt>
                <c:pt idx="726">
                  <c:v>02/14/07</c:v>
                </c:pt>
                <c:pt idx="727">
                  <c:v>02/15/07</c:v>
                </c:pt>
                <c:pt idx="728">
                  <c:v>02/16/07</c:v>
                </c:pt>
                <c:pt idx="729">
                  <c:v>02/20/07</c:v>
                </c:pt>
                <c:pt idx="730">
                  <c:v>02/21/07</c:v>
                </c:pt>
                <c:pt idx="731">
                  <c:v>02/22/07</c:v>
                </c:pt>
                <c:pt idx="732">
                  <c:v>02/23/07</c:v>
                </c:pt>
                <c:pt idx="733">
                  <c:v>02/26/07</c:v>
                </c:pt>
                <c:pt idx="734">
                  <c:v>02/27/07</c:v>
                </c:pt>
                <c:pt idx="735">
                  <c:v>02/28/07</c:v>
                </c:pt>
                <c:pt idx="736">
                  <c:v>03/01/07</c:v>
                </c:pt>
                <c:pt idx="737">
                  <c:v>03/02/07</c:v>
                </c:pt>
                <c:pt idx="738">
                  <c:v>03/05/07</c:v>
                </c:pt>
                <c:pt idx="739">
                  <c:v>03/06/07</c:v>
                </c:pt>
                <c:pt idx="740">
                  <c:v>03/07/07</c:v>
                </c:pt>
                <c:pt idx="741">
                  <c:v>03/08/07</c:v>
                </c:pt>
                <c:pt idx="742">
                  <c:v>03/09/07</c:v>
                </c:pt>
                <c:pt idx="743">
                  <c:v>03/12/07</c:v>
                </c:pt>
                <c:pt idx="744">
                  <c:v>03/13/07</c:v>
                </c:pt>
                <c:pt idx="745">
                  <c:v>03/14/07</c:v>
                </c:pt>
                <c:pt idx="746">
                  <c:v>03/15/07</c:v>
                </c:pt>
                <c:pt idx="747">
                  <c:v>03/16/07</c:v>
                </c:pt>
                <c:pt idx="748">
                  <c:v>03/19/07</c:v>
                </c:pt>
                <c:pt idx="749">
                  <c:v>03/20/07</c:v>
                </c:pt>
                <c:pt idx="750">
                  <c:v>03/21/07</c:v>
                </c:pt>
                <c:pt idx="751">
                  <c:v>03/22/07</c:v>
                </c:pt>
                <c:pt idx="752">
                  <c:v>03/23/07</c:v>
                </c:pt>
                <c:pt idx="753">
                  <c:v>03/26/07</c:v>
                </c:pt>
                <c:pt idx="754">
                  <c:v>03/27/07</c:v>
                </c:pt>
                <c:pt idx="755">
                  <c:v>03/28/07</c:v>
                </c:pt>
                <c:pt idx="756">
                  <c:v>03/29/07</c:v>
                </c:pt>
                <c:pt idx="757">
                  <c:v>03/30/07</c:v>
                </c:pt>
                <c:pt idx="758">
                  <c:v>04/02/07</c:v>
                </c:pt>
                <c:pt idx="759">
                  <c:v>04/03/07</c:v>
                </c:pt>
                <c:pt idx="760">
                  <c:v>04/04/07</c:v>
                </c:pt>
                <c:pt idx="761">
                  <c:v>04/05/07</c:v>
                </c:pt>
                <c:pt idx="762">
                  <c:v>04/09/07</c:v>
                </c:pt>
                <c:pt idx="763">
                  <c:v>04/10/07</c:v>
                </c:pt>
                <c:pt idx="764">
                  <c:v>04/11/07</c:v>
                </c:pt>
                <c:pt idx="765">
                  <c:v>04/12/07</c:v>
                </c:pt>
                <c:pt idx="766">
                  <c:v>04/13/07</c:v>
                </c:pt>
                <c:pt idx="767">
                  <c:v>04/16/07</c:v>
                </c:pt>
                <c:pt idx="768">
                  <c:v>04/17/07</c:v>
                </c:pt>
                <c:pt idx="769">
                  <c:v>04/18/07</c:v>
                </c:pt>
                <c:pt idx="770">
                  <c:v>04/19/07</c:v>
                </c:pt>
                <c:pt idx="771">
                  <c:v>04/20/07</c:v>
                </c:pt>
                <c:pt idx="772">
                  <c:v>04/23/07</c:v>
                </c:pt>
                <c:pt idx="773">
                  <c:v>04/24/07</c:v>
                </c:pt>
                <c:pt idx="774">
                  <c:v>04/25/07</c:v>
                </c:pt>
                <c:pt idx="775">
                  <c:v>04/26/07</c:v>
                </c:pt>
                <c:pt idx="776">
                  <c:v>04/27/07</c:v>
                </c:pt>
                <c:pt idx="777">
                  <c:v>04/30/07</c:v>
                </c:pt>
                <c:pt idx="778">
                  <c:v>05/01/07</c:v>
                </c:pt>
                <c:pt idx="779">
                  <c:v>05/02/07</c:v>
                </c:pt>
                <c:pt idx="780">
                  <c:v>05/03/07</c:v>
                </c:pt>
                <c:pt idx="781">
                  <c:v>05/04/07</c:v>
                </c:pt>
                <c:pt idx="782">
                  <c:v>05/07/07</c:v>
                </c:pt>
                <c:pt idx="783">
                  <c:v>05/08/07</c:v>
                </c:pt>
                <c:pt idx="784">
                  <c:v>05/09/07</c:v>
                </c:pt>
                <c:pt idx="785">
                  <c:v>05/10/07</c:v>
                </c:pt>
                <c:pt idx="786">
                  <c:v>05/11/07</c:v>
                </c:pt>
                <c:pt idx="787">
                  <c:v>05/14/07</c:v>
                </c:pt>
                <c:pt idx="788">
                  <c:v>05/15/07</c:v>
                </c:pt>
                <c:pt idx="789">
                  <c:v>05/16/07</c:v>
                </c:pt>
                <c:pt idx="790">
                  <c:v>05/17/07</c:v>
                </c:pt>
                <c:pt idx="791">
                  <c:v>05/18/07</c:v>
                </c:pt>
                <c:pt idx="792">
                  <c:v>05/21/07</c:v>
                </c:pt>
                <c:pt idx="793">
                  <c:v>05/22/07</c:v>
                </c:pt>
                <c:pt idx="794">
                  <c:v>05/23/07</c:v>
                </c:pt>
                <c:pt idx="795">
                  <c:v>05/24/07</c:v>
                </c:pt>
                <c:pt idx="796">
                  <c:v>05/25/07</c:v>
                </c:pt>
                <c:pt idx="797">
                  <c:v>05/29/07</c:v>
                </c:pt>
                <c:pt idx="798">
                  <c:v>05/30/07</c:v>
                </c:pt>
                <c:pt idx="799">
                  <c:v>05/31/07</c:v>
                </c:pt>
                <c:pt idx="800">
                  <c:v>06/01/07</c:v>
                </c:pt>
                <c:pt idx="801">
                  <c:v>06/04/07</c:v>
                </c:pt>
                <c:pt idx="802">
                  <c:v>06/05/07</c:v>
                </c:pt>
                <c:pt idx="803">
                  <c:v>06/06/07</c:v>
                </c:pt>
                <c:pt idx="804">
                  <c:v>06/07/07</c:v>
                </c:pt>
                <c:pt idx="805">
                  <c:v>06/08/07</c:v>
                </c:pt>
                <c:pt idx="806">
                  <c:v>06/11/07</c:v>
                </c:pt>
                <c:pt idx="807">
                  <c:v>06/12/07</c:v>
                </c:pt>
                <c:pt idx="808">
                  <c:v>06/13/07</c:v>
                </c:pt>
                <c:pt idx="809">
                  <c:v>06/14/07</c:v>
                </c:pt>
                <c:pt idx="810">
                  <c:v>06/15/07</c:v>
                </c:pt>
                <c:pt idx="811">
                  <c:v>06/18/07</c:v>
                </c:pt>
                <c:pt idx="812">
                  <c:v>06/19/07</c:v>
                </c:pt>
                <c:pt idx="813">
                  <c:v>06/20/07</c:v>
                </c:pt>
                <c:pt idx="814">
                  <c:v>06/21/07</c:v>
                </c:pt>
                <c:pt idx="815">
                  <c:v>06/22/07</c:v>
                </c:pt>
                <c:pt idx="816">
                  <c:v>06/25/07</c:v>
                </c:pt>
                <c:pt idx="817">
                  <c:v>06/26/07</c:v>
                </c:pt>
                <c:pt idx="818">
                  <c:v>06/27/07</c:v>
                </c:pt>
                <c:pt idx="819">
                  <c:v>06/28/07</c:v>
                </c:pt>
                <c:pt idx="820">
                  <c:v>06/29/07</c:v>
                </c:pt>
                <c:pt idx="821">
                  <c:v>07/02/07</c:v>
                </c:pt>
                <c:pt idx="822">
                  <c:v>07/03/07</c:v>
                </c:pt>
                <c:pt idx="823">
                  <c:v>07/05/07</c:v>
                </c:pt>
                <c:pt idx="824">
                  <c:v>07/06/07</c:v>
                </c:pt>
                <c:pt idx="825">
                  <c:v>07/09/07</c:v>
                </c:pt>
                <c:pt idx="826">
                  <c:v>07/10/07</c:v>
                </c:pt>
                <c:pt idx="827">
                  <c:v>07/11/07</c:v>
                </c:pt>
                <c:pt idx="828">
                  <c:v>07/12/07</c:v>
                </c:pt>
                <c:pt idx="829">
                  <c:v>07/13/07</c:v>
                </c:pt>
                <c:pt idx="830">
                  <c:v>07/16/07</c:v>
                </c:pt>
                <c:pt idx="831">
                  <c:v>07/17/07</c:v>
                </c:pt>
                <c:pt idx="832">
                  <c:v>07/18/07</c:v>
                </c:pt>
                <c:pt idx="833">
                  <c:v>07/19/07</c:v>
                </c:pt>
                <c:pt idx="834">
                  <c:v>07/20/07</c:v>
                </c:pt>
                <c:pt idx="835">
                  <c:v>07/23/07</c:v>
                </c:pt>
                <c:pt idx="836">
                  <c:v>07/24/07</c:v>
                </c:pt>
                <c:pt idx="837">
                  <c:v>07/25/07</c:v>
                </c:pt>
                <c:pt idx="838">
                  <c:v>07/26/07</c:v>
                </c:pt>
                <c:pt idx="839">
                  <c:v>07/27/07</c:v>
                </c:pt>
                <c:pt idx="840">
                  <c:v>07/30/07</c:v>
                </c:pt>
                <c:pt idx="841">
                  <c:v>07/31/07</c:v>
                </c:pt>
                <c:pt idx="842">
                  <c:v>08/01/07</c:v>
                </c:pt>
                <c:pt idx="843">
                  <c:v>08/02/07</c:v>
                </c:pt>
                <c:pt idx="844">
                  <c:v>08/03/07</c:v>
                </c:pt>
                <c:pt idx="845">
                  <c:v>08/06/07</c:v>
                </c:pt>
                <c:pt idx="846">
                  <c:v>08/07/07</c:v>
                </c:pt>
                <c:pt idx="847">
                  <c:v>08/08/07</c:v>
                </c:pt>
                <c:pt idx="848">
                  <c:v>08/09/07</c:v>
                </c:pt>
                <c:pt idx="849">
                  <c:v>08/10/07</c:v>
                </c:pt>
                <c:pt idx="850">
                  <c:v>08/13/07</c:v>
                </c:pt>
                <c:pt idx="851">
                  <c:v>08/14/07</c:v>
                </c:pt>
                <c:pt idx="852">
                  <c:v>08/15/07</c:v>
                </c:pt>
                <c:pt idx="853">
                  <c:v>08/16/07</c:v>
                </c:pt>
                <c:pt idx="854">
                  <c:v>08/17/07</c:v>
                </c:pt>
                <c:pt idx="855">
                  <c:v>08/20/07</c:v>
                </c:pt>
                <c:pt idx="856">
                  <c:v>08/21/07</c:v>
                </c:pt>
                <c:pt idx="857">
                  <c:v>08/22/07</c:v>
                </c:pt>
                <c:pt idx="858">
                  <c:v>08/23/07</c:v>
                </c:pt>
                <c:pt idx="859">
                  <c:v>08/24/07</c:v>
                </c:pt>
                <c:pt idx="860">
                  <c:v>08/27/07</c:v>
                </c:pt>
                <c:pt idx="861">
                  <c:v>08/28/07</c:v>
                </c:pt>
                <c:pt idx="862">
                  <c:v>08/29/07</c:v>
                </c:pt>
                <c:pt idx="863">
                  <c:v>08/30/07</c:v>
                </c:pt>
                <c:pt idx="864">
                  <c:v>08/31/07</c:v>
                </c:pt>
                <c:pt idx="865">
                  <c:v>09/04/07</c:v>
                </c:pt>
                <c:pt idx="866">
                  <c:v>09/05/07</c:v>
                </c:pt>
                <c:pt idx="867">
                  <c:v>09/06/07</c:v>
                </c:pt>
                <c:pt idx="868">
                  <c:v>09/07/07</c:v>
                </c:pt>
                <c:pt idx="869">
                  <c:v>09/10/07</c:v>
                </c:pt>
                <c:pt idx="870">
                  <c:v>09/11/07</c:v>
                </c:pt>
                <c:pt idx="871">
                  <c:v>09/12/07</c:v>
                </c:pt>
                <c:pt idx="872">
                  <c:v>09/13/07</c:v>
                </c:pt>
                <c:pt idx="873">
                  <c:v>09/14/07</c:v>
                </c:pt>
                <c:pt idx="874">
                  <c:v>09/17/07</c:v>
                </c:pt>
                <c:pt idx="875">
                  <c:v>09/18/07</c:v>
                </c:pt>
                <c:pt idx="876">
                  <c:v>09/19/07</c:v>
                </c:pt>
                <c:pt idx="877">
                  <c:v>09/20/07</c:v>
                </c:pt>
                <c:pt idx="878">
                  <c:v>09/21/07</c:v>
                </c:pt>
                <c:pt idx="879">
                  <c:v>09/24/07</c:v>
                </c:pt>
                <c:pt idx="880">
                  <c:v>09/25/07</c:v>
                </c:pt>
                <c:pt idx="881">
                  <c:v>09/26/07</c:v>
                </c:pt>
                <c:pt idx="882">
                  <c:v>09/27/07</c:v>
                </c:pt>
                <c:pt idx="883">
                  <c:v>09/28/07</c:v>
                </c:pt>
                <c:pt idx="884">
                  <c:v>10/01/07</c:v>
                </c:pt>
                <c:pt idx="885">
                  <c:v>10/02/07</c:v>
                </c:pt>
                <c:pt idx="886">
                  <c:v>10/03/07</c:v>
                </c:pt>
                <c:pt idx="887">
                  <c:v>10/04/07</c:v>
                </c:pt>
                <c:pt idx="888">
                  <c:v>10/05/07</c:v>
                </c:pt>
                <c:pt idx="889">
                  <c:v>10/08/07</c:v>
                </c:pt>
                <c:pt idx="890">
                  <c:v>10/09/07</c:v>
                </c:pt>
                <c:pt idx="891">
                  <c:v>10/10/07</c:v>
                </c:pt>
                <c:pt idx="892">
                  <c:v>10/11/07</c:v>
                </c:pt>
                <c:pt idx="893">
                  <c:v>10/12/07</c:v>
                </c:pt>
                <c:pt idx="894">
                  <c:v>10/15/07</c:v>
                </c:pt>
                <c:pt idx="895">
                  <c:v>10/16/07</c:v>
                </c:pt>
                <c:pt idx="896">
                  <c:v>10/17/07</c:v>
                </c:pt>
                <c:pt idx="897">
                  <c:v>10/18/07</c:v>
                </c:pt>
                <c:pt idx="898">
                  <c:v>10/19/07</c:v>
                </c:pt>
                <c:pt idx="899">
                  <c:v>10/22/07</c:v>
                </c:pt>
                <c:pt idx="900">
                  <c:v>10/23/07</c:v>
                </c:pt>
                <c:pt idx="901">
                  <c:v>10/24/07</c:v>
                </c:pt>
                <c:pt idx="902">
                  <c:v>10/25/07</c:v>
                </c:pt>
                <c:pt idx="903">
                  <c:v>10/26/07</c:v>
                </c:pt>
                <c:pt idx="904">
                  <c:v>10/29/07</c:v>
                </c:pt>
                <c:pt idx="905">
                  <c:v>10/30/07</c:v>
                </c:pt>
                <c:pt idx="906">
                  <c:v>10/31/07</c:v>
                </c:pt>
                <c:pt idx="907">
                  <c:v>11/01/07</c:v>
                </c:pt>
                <c:pt idx="908">
                  <c:v>11/02/07</c:v>
                </c:pt>
                <c:pt idx="909">
                  <c:v>11/05/07</c:v>
                </c:pt>
                <c:pt idx="910">
                  <c:v>11/06/07</c:v>
                </c:pt>
                <c:pt idx="911">
                  <c:v>11/07/07</c:v>
                </c:pt>
                <c:pt idx="912">
                  <c:v>11/08/07</c:v>
                </c:pt>
                <c:pt idx="913">
                  <c:v>11/09/07</c:v>
                </c:pt>
                <c:pt idx="914">
                  <c:v>11/12/07</c:v>
                </c:pt>
                <c:pt idx="915">
                  <c:v>11/13/07</c:v>
                </c:pt>
                <c:pt idx="916">
                  <c:v>11/14/07</c:v>
                </c:pt>
                <c:pt idx="917">
                  <c:v>11/15/07</c:v>
                </c:pt>
                <c:pt idx="918">
                  <c:v>11/16/07</c:v>
                </c:pt>
                <c:pt idx="919">
                  <c:v>11/19/07</c:v>
                </c:pt>
                <c:pt idx="920">
                  <c:v>11/20/07</c:v>
                </c:pt>
                <c:pt idx="921">
                  <c:v>11/21/07</c:v>
                </c:pt>
                <c:pt idx="922">
                  <c:v>11/23/07</c:v>
                </c:pt>
                <c:pt idx="923">
                  <c:v>11/26/07</c:v>
                </c:pt>
                <c:pt idx="924">
                  <c:v>11/27/07</c:v>
                </c:pt>
                <c:pt idx="925">
                  <c:v>11/28/07</c:v>
                </c:pt>
                <c:pt idx="926">
                  <c:v>11/29/07</c:v>
                </c:pt>
                <c:pt idx="927">
                  <c:v>11/30/07</c:v>
                </c:pt>
                <c:pt idx="928">
                  <c:v>12/03/07</c:v>
                </c:pt>
                <c:pt idx="929">
                  <c:v>12/04/07</c:v>
                </c:pt>
                <c:pt idx="930">
                  <c:v>12/05/07</c:v>
                </c:pt>
                <c:pt idx="931">
                  <c:v>12/06/07</c:v>
                </c:pt>
                <c:pt idx="932">
                  <c:v>12/07/07</c:v>
                </c:pt>
                <c:pt idx="933">
                  <c:v>12/10/07</c:v>
                </c:pt>
                <c:pt idx="934">
                  <c:v>12/11/07</c:v>
                </c:pt>
                <c:pt idx="935">
                  <c:v>12/12/07</c:v>
                </c:pt>
                <c:pt idx="936">
                  <c:v>12/13/07</c:v>
                </c:pt>
                <c:pt idx="937">
                  <c:v>12/14/07</c:v>
                </c:pt>
                <c:pt idx="938">
                  <c:v>12/17/07</c:v>
                </c:pt>
                <c:pt idx="939">
                  <c:v>12/18/07</c:v>
                </c:pt>
                <c:pt idx="940">
                  <c:v>12/19/07</c:v>
                </c:pt>
                <c:pt idx="941">
                  <c:v>12/20/07</c:v>
                </c:pt>
                <c:pt idx="942">
                  <c:v>12/21/07</c:v>
                </c:pt>
                <c:pt idx="943">
                  <c:v>12/24/07</c:v>
                </c:pt>
                <c:pt idx="944">
                  <c:v>12/26/07</c:v>
                </c:pt>
                <c:pt idx="945">
                  <c:v>12/27/07</c:v>
                </c:pt>
                <c:pt idx="946">
                  <c:v>12/28/07</c:v>
                </c:pt>
                <c:pt idx="947">
                  <c:v>12/31/07</c:v>
                </c:pt>
                <c:pt idx="948">
                  <c:v>01/02/08</c:v>
                </c:pt>
                <c:pt idx="949">
                  <c:v>01/03/08</c:v>
                </c:pt>
                <c:pt idx="950">
                  <c:v>01/04/08</c:v>
                </c:pt>
                <c:pt idx="951">
                  <c:v>01/07/08</c:v>
                </c:pt>
                <c:pt idx="952">
                  <c:v>01/08/08</c:v>
                </c:pt>
                <c:pt idx="953">
                  <c:v>01/09/08</c:v>
                </c:pt>
                <c:pt idx="954">
                  <c:v>01/10/08</c:v>
                </c:pt>
                <c:pt idx="955">
                  <c:v>01/11/08</c:v>
                </c:pt>
                <c:pt idx="956">
                  <c:v>01/14/08</c:v>
                </c:pt>
                <c:pt idx="957">
                  <c:v>01/15/08</c:v>
                </c:pt>
                <c:pt idx="958">
                  <c:v>01/16/08</c:v>
                </c:pt>
                <c:pt idx="959">
                  <c:v>01/17/08</c:v>
                </c:pt>
                <c:pt idx="960">
                  <c:v>01/18/08</c:v>
                </c:pt>
                <c:pt idx="961">
                  <c:v>01/22/08</c:v>
                </c:pt>
                <c:pt idx="962">
                  <c:v>01/23/08</c:v>
                </c:pt>
                <c:pt idx="963">
                  <c:v>01/24/08</c:v>
                </c:pt>
                <c:pt idx="964">
                  <c:v>01/25/08</c:v>
                </c:pt>
                <c:pt idx="965">
                  <c:v>01/28/08</c:v>
                </c:pt>
                <c:pt idx="966">
                  <c:v>01/29/08</c:v>
                </c:pt>
                <c:pt idx="967">
                  <c:v>01/30/08</c:v>
                </c:pt>
                <c:pt idx="968">
                  <c:v>01/31/08</c:v>
                </c:pt>
                <c:pt idx="969">
                  <c:v>02/01/08</c:v>
                </c:pt>
                <c:pt idx="970">
                  <c:v>02/04/08</c:v>
                </c:pt>
                <c:pt idx="971">
                  <c:v>02/05/08</c:v>
                </c:pt>
                <c:pt idx="972">
                  <c:v>02/06/08</c:v>
                </c:pt>
                <c:pt idx="973">
                  <c:v>02/07/08</c:v>
                </c:pt>
                <c:pt idx="974">
                  <c:v>02/08/08</c:v>
                </c:pt>
                <c:pt idx="975">
                  <c:v>02/11/08</c:v>
                </c:pt>
                <c:pt idx="976">
                  <c:v>02/12/08</c:v>
                </c:pt>
                <c:pt idx="977">
                  <c:v>02/13/08</c:v>
                </c:pt>
                <c:pt idx="978">
                  <c:v>02/14/08</c:v>
                </c:pt>
                <c:pt idx="979">
                  <c:v>02/15/08</c:v>
                </c:pt>
                <c:pt idx="980">
                  <c:v>02/19/08</c:v>
                </c:pt>
                <c:pt idx="981">
                  <c:v>02/20/08</c:v>
                </c:pt>
                <c:pt idx="982">
                  <c:v>02/21/08</c:v>
                </c:pt>
                <c:pt idx="983">
                  <c:v>02/22/08</c:v>
                </c:pt>
                <c:pt idx="984">
                  <c:v>02/25/08</c:v>
                </c:pt>
                <c:pt idx="985">
                  <c:v>02/26/08</c:v>
                </c:pt>
                <c:pt idx="986">
                  <c:v>02/27/08</c:v>
                </c:pt>
                <c:pt idx="987">
                  <c:v>02/28/08</c:v>
                </c:pt>
                <c:pt idx="988">
                  <c:v>02/29/08</c:v>
                </c:pt>
                <c:pt idx="989">
                  <c:v>03/03/08</c:v>
                </c:pt>
                <c:pt idx="990">
                  <c:v>03/04/08</c:v>
                </c:pt>
                <c:pt idx="991">
                  <c:v>03/05/08</c:v>
                </c:pt>
                <c:pt idx="992">
                  <c:v>03/06/08</c:v>
                </c:pt>
                <c:pt idx="993">
                  <c:v>03/07/08</c:v>
                </c:pt>
                <c:pt idx="994">
                  <c:v>03/10/08</c:v>
                </c:pt>
                <c:pt idx="995">
                  <c:v>03/11/08</c:v>
                </c:pt>
                <c:pt idx="996">
                  <c:v>03/12/08</c:v>
                </c:pt>
                <c:pt idx="997">
                  <c:v>03/13/08</c:v>
                </c:pt>
                <c:pt idx="998">
                  <c:v>03/14/08</c:v>
                </c:pt>
                <c:pt idx="999">
                  <c:v>03/17/08</c:v>
                </c:pt>
                <c:pt idx="1000">
                  <c:v>03/18/08</c:v>
                </c:pt>
                <c:pt idx="1001">
                  <c:v>03/19/08</c:v>
                </c:pt>
                <c:pt idx="1002">
                  <c:v>03/20/08</c:v>
                </c:pt>
                <c:pt idx="1003">
                  <c:v>03/24/08</c:v>
                </c:pt>
                <c:pt idx="1004">
                  <c:v>03/25/08</c:v>
                </c:pt>
                <c:pt idx="1005">
                  <c:v>03/26/08</c:v>
                </c:pt>
                <c:pt idx="1006">
                  <c:v>03/27/08</c:v>
                </c:pt>
                <c:pt idx="1007">
                  <c:v>03/28/08</c:v>
                </c:pt>
                <c:pt idx="1008">
                  <c:v>03/31/08</c:v>
                </c:pt>
                <c:pt idx="1009">
                  <c:v>04/01/08</c:v>
                </c:pt>
                <c:pt idx="1010">
                  <c:v>04/02/08</c:v>
                </c:pt>
                <c:pt idx="1011">
                  <c:v>04/03/08</c:v>
                </c:pt>
                <c:pt idx="1012">
                  <c:v>04/04/08</c:v>
                </c:pt>
                <c:pt idx="1013">
                  <c:v>04/07/08</c:v>
                </c:pt>
                <c:pt idx="1014">
                  <c:v>04/08/08</c:v>
                </c:pt>
                <c:pt idx="1015">
                  <c:v>04/09/08</c:v>
                </c:pt>
                <c:pt idx="1016">
                  <c:v>04/10/08</c:v>
                </c:pt>
                <c:pt idx="1017">
                  <c:v>04/11/08</c:v>
                </c:pt>
                <c:pt idx="1018">
                  <c:v>04/14/08</c:v>
                </c:pt>
                <c:pt idx="1019">
                  <c:v>04/15/08</c:v>
                </c:pt>
                <c:pt idx="1020">
                  <c:v>04/16/08</c:v>
                </c:pt>
                <c:pt idx="1021">
                  <c:v>04/17/08</c:v>
                </c:pt>
                <c:pt idx="1022">
                  <c:v>04/18/08</c:v>
                </c:pt>
                <c:pt idx="1023">
                  <c:v>04/21/08</c:v>
                </c:pt>
                <c:pt idx="1024">
                  <c:v>04/22/08</c:v>
                </c:pt>
                <c:pt idx="1025">
                  <c:v>04/23/08</c:v>
                </c:pt>
                <c:pt idx="1026">
                  <c:v>04/24/08</c:v>
                </c:pt>
                <c:pt idx="1027">
                  <c:v>04/25/08</c:v>
                </c:pt>
                <c:pt idx="1028">
                  <c:v>04/28/08</c:v>
                </c:pt>
                <c:pt idx="1029">
                  <c:v>04/29/08</c:v>
                </c:pt>
                <c:pt idx="1030">
                  <c:v>04/30/08</c:v>
                </c:pt>
                <c:pt idx="1031">
                  <c:v>05/01/08</c:v>
                </c:pt>
                <c:pt idx="1032">
                  <c:v>05/02/08</c:v>
                </c:pt>
                <c:pt idx="1033">
                  <c:v>05/05/08</c:v>
                </c:pt>
                <c:pt idx="1034">
                  <c:v>05/06/08</c:v>
                </c:pt>
                <c:pt idx="1035">
                  <c:v>05/07/08</c:v>
                </c:pt>
                <c:pt idx="1036">
                  <c:v>05/08/08</c:v>
                </c:pt>
                <c:pt idx="1037">
                  <c:v>05/09/08</c:v>
                </c:pt>
                <c:pt idx="1038">
                  <c:v>05/12/08</c:v>
                </c:pt>
                <c:pt idx="1039">
                  <c:v>05/13/08</c:v>
                </c:pt>
                <c:pt idx="1040">
                  <c:v>05/14/08</c:v>
                </c:pt>
                <c:pt idx="1041">
                  <c:v>05/15/08</c:v>
                </c:pt>
                <c:pt idx="1042">
                  <c:v>05/16/08</c:v>
                </c:pt>
                <c:pt idx="1043">
                  <c:v>05/19/08</c:v>
                </c:pt>
                <c:pt idx="1044">
                  <c:v>05/20/08</c:v>
                </c:pt>
                <c:pt idx="1045">
                  <c:v>05/21/08</c:v>
                </c:pt>
                <c:pt idx="1046">
                  <c:v>05/22/08</c:v>
                </c:pt>
                <c:pt idx="1047">
                  <c:v>05/23/08</c:v>
                </c:pt>
                <c:pt idx="1048">
                  <c:v>05/27/08</c:v>
                </c:pt>
                <c:pt idx="1049">
                  <c:v>05/28/08</c:v>
                </c:pt>
                <c:pt idx="1050">
                  <c:v>05/29/08</c:v>
                </c:pt>
                <c:pt idx="1051">
                  <c:v>05/30/08</c:v>
                </c:pt>
                <c:pt idx="1052">
                  <c:v>06/02/08</c:v>
                </c:pt>
                <c:pt idx="1053">
                  <c:v>06/03/08</c:v>
                </c:pt>
                <c:pt idx="1054">
                  <c:v>06/04/08</c:v>
                </c:pt>
                <c:pt idx="1055">
                  <c:v>06/05/08</c:v>
                </c:pt>
                <c:pt idx="1056">
                  <c:v>06/06/08</c:v>
                </c:pt>
                <c:pt idx="1057">
                  <c:v>06/09/08</c:v>
                </c:pt>
                <c:pt idx="1058">
                  <c:v>06/10/08</c:v>
                </c:pt>
                <c:pt idx="1059">
                  <c:v>06/11/08</c:v>
                </c:pt>
                <c:pt idx="1060">
                  <c:v>06/12/08</c:v>
                </c:pt>
                <c:pt idx="1061">
                  <c:v>06/13/08</c:v>
                </c:pt>
                <c:pt idx="1062">
                  <c:v>06/16/08</c:v>
                </c:pt>
                <c:pt idx="1063">
                  <c:v>06/17/08</c:v>
                </c:pt>
                <c:pt idx="1064">
                  <c:v>06/18/08</c:v>
                </c:pt>
                <c:pt idx="1065">
                  <c:v>06/19/08</c:v>
                </c:pt>
                <c:pt idx="1066">
                  <c:v>06/20/08</c:v>
                </c:pt>
                <c:pt idx="1067">
                  <c:v>06/23/08</c:v>
                </c:pt>
                <c:pt idx="1068">
                  <c:v>06/24/08</c:v>
                </c:pt>
                <c:pt idx="1069">
                  <c:v>06/25/08</c:v>
                </c:pt>
                <c:pt idx="1070">
                  <c:v>06/26/08</c:v>
                </c:pt>
                <c:pt idx="1071">
                  <c:v>06/27/08</c:v>
                </c:pt>
                <c:pt idx="1072">
                  <c:v>06/30/08</c:v>
                </c:pt>
                <c:pt idx="1073">
                  <c:v>07/01/08</c:v>
                </c:pt>
                <c:pt idx="1074">
                  <c:v>07/02/08</c:v>
                </c:pt>
                <c:pt idx="1075">
                  <c:v>07/03/08</c:v>
                </c:pt>
                <c:pt idx="1076">
                  <c:v>07/07/08</c:v>
                </c:pt>
                <c:pt idx="1077">
                  <c:v>07/08/08</c:v>
                </c:pt>
                <c:pt idx="1078">
                  <c:v>07/09/08</c:v>
                </c:pt>
                <c:pt idx="1079">
                  <c:v>07/10/08</c:v>
                </c:pt>
                <c:pt idx="1080">
                  <c:v>07/11/08</c:v>
                </c:pt>
                <c:pt idx="1081">
                  <c:v>07/14/08</c:v>
                </c:pt>
                <c:pt idx="1082">
                  <c:v>07/15/08</c:v>
                </c:pt>
                <c:pt idx="1083">
                  <c:v>07/16/08</c:v>
                </c:pt>
                <c:pt idx="1084">
                  <c:v>07/17/08</c:v>
                </c:pt>
                <c:pt idx="1085">
                  <c:v>07/18/08</c:v>
                </c:pt>
                <c:pt idx="1086">
                  <c:v>07/21/08</c:v>
                </c:pt>
                <c:pt idx="1087">
                  <c:v>07/22/08</c:v>
                </c:pt>
                <c:pt idx="1088">
                  <c:v>07/23/08</c:v>
                </c:pt>
                <c:pt idx="1089">
                  <c:v>07/24/08</c:v>
                </c:pt>
                <c:pt idx="1090">
                  <c:v>07/25/08</c:v>
                </c:pt>
                <c:pt idx="1091">
                  <c:v>07/28/08</c:v>
                </c:pt>
                <c:pt idx="1092">
                  <c:v>07/29/08</c:v>
                </c:pt>
                <c:pt idx="1093">
                  <c:v>07/30/08</c:v>
                </c:pt>
                <c:pt idx="1094">
                  <c:v>07/31/08</c:v>
                </c:pt>
                <c:pt idx="1095">
                  <c:v>08/01/08</c:v>
                </c:pt>
                <c:pt idx="1096">
                  <c:v>08/04/08</c:v>
                </c:pt>
                <c:pt idx="1097">
                  <c:v>08/05/08</c:v>
                </c:pt>
                <c:pt idx="1098">
                  <c:v>08/06/08</c:v>
                </c:pt>
                <c:pt idx="1099">
                  <c:v>08/07/08</c:v>
                </c:pt>
                <c:pt idx="1100">
                  <c:v>08/08/08</c:v>
                </c:pt>
                <c:pt idx="1101">
                  <c:v>08/11/08</c:v>
                </c:pt>
                <c:pt idx="1102">
                  <c:v>08/12/08</c:v>
                </c:pt>
                <c:pt idx="1103">
                  <c:v>08/13/08</c:v>
                </c:pt>
                <c:pt idx="1104">
                  <c:v>08/14/08</c:v>
                </c:pt>
                <c:pt idx="1105">
                  <c:v>08/15/08</c:v>
                </c:pt>
                <c:pt idx="1106">
                  <c:v>08/18/08</c:v>
                </c:pt>
                <c:pt idx="1107">
                  <c:v>08/19/08</c:v>
                </c:pt>
                <c:pt idx="1108">
                  <c:v>08/20/08</c:v>
                </c:pt>
                <c:pt idx="1109">
                  <c:v>08/21/08</c:v>
                </c:pt>
                <c:pt idx="1110">
                  <c:v>08/22/08</c:v>
                </c:pt>
                <c:pt idx="1111">
                  <c:v>08/25/08</c:v>
                </c:pt>
                <c:pt idx="1112">
                  <c:v>08/26/08</c:v>
                </c:pt>
                <c:pt idx="1113">
                  <c:v>08/27/08</c:v>
                </c:pt>
                <c:pt idx="1114">
                  <c:v>08/28/08</c:v>
                </c:pt>
                <c:pt idx="1115">
                  <c:v>08/29/08</c:v>
                </c:pt>
                <c:pt idx="1116">
                  <c:v>09/02/08</c:v>
                </c:pt>
                <c:pt idx="1117">
                  <c:v>09/03/08</c:v>
                </c:pt>
                <c:pt idx="1118">
                  <c:v>09/04/08</c:v>
                </c:pt>
                <c:pt idx="1119">
                  <c:v>09/05/08</c:v>
                </c:pt>
                <c:pt idx="1120">
                  <c:v>09/08/08</c:v>
                </c:pt>
                <c:pt idx="1121">
                  <c:v>09/09/08</c:v>
                </c:pt>
                <c:pt idx="1122">
                  <c:v>09/10/08</c:v>
                </c:pt>
                <c:pt idx="1123">
                  <c:v>09/11/08</c:v>
                </c:pt>
                <c:pt idx="1124">
                  <c:v>09/12/08</c:v>
                </c:pt>
                <c:pt idx="1125">
                  <c:v>09/15/08</c:v>
                </c:pt>
                <c:pt idx="1126">
                  <c:v>09/16/08</c:v>
                </c:pt>
                <c:pt idx="1127">
                  <c:v>09/17/08</c:v>
                </c:pt>
                <c:pt idx="1128">
                  <c:v>09/18/08</c:v>
                </c:pt>
                <c:pt idx="1129">
                  <c:v>09/19/08</c:v>
                </c:pt>
                <c:pt idx="1130">
                  <c:v>09/22/08</c:v>
                </c:pt>
                <c:pt idx="1131">
                  <c:v>09/23/08</c:v>
                </c:pt>
                <c:pt idx="1132">
                  <c:v>09/24/08</c:v>
                </c:pt>
                <c:pt idx="1133">
                  <c:v>09/25/08</c:v>
                </c:pt>
                <c:pt idx="1134">
                  <c:v>09/26/08</c:v>
                </c:pt>
                <c:pt idx="1135">
                  <c:v>09/29/08</c:v>
                </c:pt>
                <c:pt idx="1136">
                  <c:v>09/30/08</c:v>
                </c:pt>
                <c:pt idx="1137">
                  <c:v>10/01/08</c:v>
                </c:pt>
                <c:pt idx="1138">
                  <c:v>10/02/08</c:v>
                </c:pt>
                <c:pt idx="1139">
                  <c:v>10/03/08</c:v>
                </c:pt>
                <c:pt idx="1140">
                  <c:v>10/06/08</c:v>
                </c:pt>
                <c:pt idx="1141">
                  <c:v>10/07/08</c:v>
                </c:pt>
                <c:pt idx="1142">
                  <c:v>10/08/08</c:v>
                </c:pt>
                <c:pt idx="1143">
                  <c:v>10/09/08</c:v>
                </c:pt>
                <c:pt idx="1144">
                  <c:v>10/10/08</c:v>
                </c:pt>
                <c:pt idx="1145">
                  <c:v>10/13/08</c:v>
                </c:pt>
                <c:pt idx="1146">
                  <c:v>10/14/08</c:v>
                </c:pt>
                <c:pt idx="1147">
                  <c:v>10/15/08</c:v>
                </c:pt>
                <c:pt idx="1148">
                  <c:v>10/16/08</c:v>
                </c:pt>
                <c:pt idx="1149">
                  <c:v>10/17/08</c:v>
                </c:pt>
                <c:pt idx="1150">
                  <c:v>10/20/08</c:v>
                </c:pt>
                <c:pt idx="1151">
                  <c:v>10/21/08</c:v>
                </c:pt>
                <c:pt idx="1152">
                  <c:v>10/22/08</c:v>
                </c:pt>
                <c:pt idx="1153">
                  <c:v>10/23/08</c:v>
                </c:pt>
                <c:pt idx="1154">
                  <c:v>10/24/08</c:v>
                </c:pt>
                <c:pt idx="1155">
                  <c:v>10/27/08</c:v>
                </c:pt>
                <c:pt idx="1156">
                  <c:v>10/28/08</c:v>
                </c:pt>
                <c:pt idx="1157">
                  <c:v>10/29/08</c:v>
                </c:pt>
                <c:pt idx="1158">
                  <c:v>10/30/08</c:v>
                </c:pt>
                <c:pt idx="1159">
                  <c:v>10/31/08</c:v>
                </c:pt>
                <c:pt idx="1160">
                  <c:v>11/03/08</c:v>
                </c:pt>
                <c:pt idx="1161">
                  <c:v>11/04/08</c:v>
                </c:pt>
                <c:pt idx="1162">
                  <c:v>11/05/08</c:v>
                </c:pt>
                <c:pt idx="1163">
                  <c:v>11/06/08</c:v>
                </c:pt>
                <c:pt idx="1164">
                  <c:v>11/07/08</c:v>
                </c:pt>
                <c:pt idx="1165">
                  <c:v>11/10/08</c:v>
                </c:pt>
                <c:pt idx="1166">
                  <c:v>11/11/08</c:v>
                </c:pt>
                <c:pt idx="1167">
                  <c:v>11/12/08</c:v>
                </c:pt>
                <c:pt idx="1168">
                  <c:v>11/13/08</c:v>
                </c:pt>
                <c:pt idx="1169">
                  <c:v>11/14/08</c:v>
                </c:pt>
                <c:pt idx="1170">
                  <c:v>11/17/08</c:v>
                </c:pt>
                <c:pt idx="1171">
                  <c:v>11/18/08</c:v>
                </c:pt>
                <c:pt idx="1172">
                  <c:v>11/19/08</c:v>
                </c:pt>
                <c:pt idx="1173">
                  <c:v>11/20/08</c:v>
                </c:pt>
                <c:pt idx="1174">
                  <c:v>11/21/08</c:v>
                </c:pt>
                <c:pt idx="1175">
                  <c:v>11/24/08</c:v>
                </c:pt>
                <c:pt idx="1176">
                  <c:v>11/25/08</c:v>
                </c:pt>
                <c:pt idx="1177">
                  <c:v>11/26/08</c:v>
                </c:pt>
                <c:pt idx="1178">
                  <c:v>11/28/08</c:v>
                </c:pt>
                <c:pt idx="1179">
                  <c:v>12/01/08</c:v>
                </c:pt>
                <c:pt idx="1180">
                  <c:v>12/02/08</c:v>
                </c:pt>
                <c:pt idx="1181">
                  <c:v>12/03/08</c:v>
                </c:pt>
                <c:pt idx="1182">
                  <c:v>12/04/08</c:v>
                </c:pt>
                <c:pt idx="1183">
                  <c:v>12/05/08</c:v>
                </c:pt>
                <c:pt idx="1184">
                  <c:v>12/08/08</c:v>
                </c:pt>
                <c:pt idx="1185">
                  <c:v>12/09/08</c:v>
                </c:pt>
                <c:pt idx="1186">
                  <c:v>12/10/08</c:v>
                </c:pt>
                <c:pt idx="1187">
                  <c:v>12/11/08</c:v>
                </c:pt>
                <c:pt idx="1188">
                  <c:v>12/12/08</c:v>
                </c:pt>
                <c:pt idx="1189">
                  <c:v>12/15/08</c:v>
                </c:pt>
                <c:pt idx="1190">
                  <c:v>12/16/08</c:v>
                </c:pt>
                <c:pt idx="1191">
                  <c:v>12/17/08</c:v>
                </c:pt>
                <c:pt idx="1192">
                  <c:v>12/18/08</c:v>
                </c:pt>
                <c:pt idx="1193">
                  <c:v>12/19/08</c:v>
                </c:pt>
                <c:pt idx="1194">
                  <c:v>12/22/08</c:v>
                </c:pt>
                <c:pt idx="1195">
                  <c:v>12/23/08</c:v>
                </c:pt>
                <c:pt idx="1196">
                  <c:v>12/24/08</c:v>
                </c:pt>
                <c:pt idx="1197">
                  <c:v>12/26/08</c:v>
                </c:pt>
                <c:pt idx="1198">
                  <c:v>12/29/08</c:v>
                </c:pt>
                <c:pt idx="1199">
                  <c:v>12/30/08</c:v>
                </c:pt>
                <c:pt idx="1200">
                  <c:v>12/31/08</c:v>
                </c:pt>
                <c:pt idx="1201">
                  <c:v>01/02/09</c:v>
                </c:pt>
                <c:pt idx="1202">
                  <c:v>01/05/09</c:v>
                </c:pt>
                <c:pt idx="1203">
                  <c:v>01/06/09</c:v>
                </c:pt>
                <c:pt idx="1204">
                  <c:v>01/07/09</c:v>
                </c:pt>
                <c:pt idx="1205">
                  <c:v>01/08/09</c:v>
                </c:pt>
                <c:pt idx="1206">
                  <c:v>01/09/09</c:v>
                </c:pt>
                <c:pt idx="1207">
                  <c:v>01/12/09</c:v>
                </c:pt>
                <c:pt idx="1208">
                  <c:v>01/13/09</c:v>
                </c:pt>
                <c:pt idx="1209">
                  <c:v>01/14/09</c:v>
                </c:pt>
                <c:pt idx="1210">
                  <c:v>01/15/09</c:v>
                </c:pt>
                <c:pt idx="1211">
                  <c:v>01/16/09</c:v>
                </c:pt>
                <c:pt idx="1212">
                  <c:v>01/20/09</c:v>
                </c:pt>
                <c:pt idx="1213">
                  <c:v>01/21/09</c:v>
                </c:pt>
                <c:pt idx="1214">
                  <c:v>01/22/09</c:v>
                </c:pt>
                <c:pt idx="1215">
                  <c:v>01/23/09</c:v>
                </c:pt>
                <c:pt idx="1216">
                  <c:v>01/26/09</c:v>
                </c:pt>
                <c:pt idx="1217">
                  <c:v>01/27/09</c:v>
                </c:pt>
                <c:pt idx="1218">
                  <c:v>01/28/09</c:v>
                </c:pt>
                <c:pt idx="1219">
                  <c:v>01/29/09</c:v>
                </c:pt>
                <c:pt idx="1220">
                  <c:v>01/30/09</c:v>
                </c:pt>
                <c:pt idx="1221">
                  <c:v>02/02/09</c:v>
                </c:pt>
                <c:pt idx="1222">
                  <c:v>02/03/09</c:v>
                </c:pt>
                <c:pt idx="1223">
                  <c:v>02/04/09</c:v>
                </c:pt>
                <c:pt idx="1224">
                  <c:v>02/05/09</c:v>
                </c:pt>
                <c:pt idx="1225">
                  <c:v>02/06/09</c:v>
                </c:pt>
                <c:pt idx="1226">
                  <c:v>02/09/09</c:v>
                </c:pt>
                <c:pt idx="1227">
                  <c:v>02/10/09</c:v>
                </c:pt>
                <c:pt idx="1228">
                  <c:v>02/11/09</c:v>
                </c:pt>
                <c:pt idx="1229">
                  <c:v>02/12/09</c:v>
                </c:pt>
                <c:pt idx="1230">
                  <c:v>02/13/09</c:v>
                </c:pt>
                <c:pt idx="1231">
                  <c:v>02/17/09</c:v>
                </c:pt>
                <c:pt idx="1232">
                  <c:v>02/18/09</c:v>
                </c:pt>
                <c:pt idx="1233">
                  <c:v>02/19/09</c:v>
                </c:pt>
                <c:pt idx="1234">
                  <c:v>02/20/09</c:v>
                </c:pt>
                <c:pt idx="1235">
                  <c:v>02/23/09</c:v>
                </c:pt>
                <c:pt idx="1236">
                  <c:v>02/24/09</c:v>
                </c:pt>
                <c:pt idx="1237">
                  <c:v>02/25/09</c:v>
                </c:pt>
                <c:pt idx="1238">
                  <c:v>02/26/09</c:v>
                </c:pt>
                <c:pt idx="1239">
                  <c:v>02/27/09</c:v>
                </c:pt>
                <c:pt idx="1240">
                  <c:v>03/02/09</c:v>
                </c:pt>
                <c:pt idx="1241">
                  <c:v>03/03/09</c:v>
                </c:pt>
                <c:pt idx="1242">
                  <c:v>03/04/09</c:v>
                </c:pt>
                <c:pt idx="1243">
                  <c:v>03/05/09</c:v>
                </c:pt>
                <c:pt idx="1244">
                  <c:v>03/06/09</c:v>
                </c:pt>
                <c:pt idx="1245">
                  <c:v>03/09/09</c:v>
                </c:pt>
                <c:pt idx="1246">
                  <c:v>03/10/09</c:v>
                </c:pt>
                <c:pt idx="1247">
                  <c:v>03/11/09</c:v>
                </c:pt>
                <c:pt idx="1248">
                  <c:v>03/12/09</c:v>
                </c:pt>
                <c:pt idx="1249">
                  <c:v>03/13/09</c:v>
                </c:pt>
                <c:pt idx="1250">
                  <c:v>03/16/09</c:v>
                </c:pt>
                <c:pt idx="1251">
                  <c:v>03/17/09</c:v>
                </c:pt>
                <c:pt idx="1252">
                  <c:v>03/18/09</c:v>
                </c:pt>
                <c:pt idx="1253">
                  <c:v>03/19/09</c:v>
                </c:pt>
                <c:pt idx="1254">
                  <c:v>03/20/09</c:v>
                </c:pt>
                <c:pt idx="1255">
                  <c:v>03/23/09</c:v>
                </c:pt>
                <c:pt idx="1256">
                  <c:v>03/24/09</c:v>
                </c:pt>
                <c:pt idx="1257">
                  <c:v>03/25/09</c:v>
                </c:pt>
                <c:pt idx="1258">
                  <c:v>03/26/09</c:v>
                </c:pt>
                <c:pt idx="1259">
                  <c:v>03/27/09</c:v>
                </c:pt>
                <c:pt idx="1260">
                  <c:v>03/30/09</c:v>
                </c:pt>
                <c:pt idx="1261">
                  <c:v>03/31/09</c:v>
                </c:pt>
                <c:pt idx="1262">
                  <c:v>04/01/09</c:v>
                </c:pt>
                <c:pt idx="1263">
                  <c:v>04/02/09</c:v>
                </c:pt>
                <c:pt idx="1264">
                  <c:v>04/03/09</c:v>
                </c:pt>
                <c:pt idx="1265">
                  <c:v>04/06/09</c:v>
                </c:pt>
                <c:pt idx="1266">
                  <c:v>04/07/09</c:v>
                </c:pt>
                <c:pt idx="1267">
                  <c:v>04/08/09</c:v>
                </c:pt>
                <c:pt idx="1268">
                  <c:v>04/09/09</c:v>
                </c:pt>
                <c:pt idx="1269">
                  <c:v>04/13/09</c:v>
                </c:pt>
                <c:pt idx="1270">
                  <c:v>04/14/09</c:v>
                </c:pt>
                <c:pt idx="1271">
                  <c:v>04/15/09</c:v>
                </c:pt>
                <c:pt idx="1272">
                  <c:v>04/16/09</c:v>
                </c:pt>
                <c:pt idx="1273">
                  <c:v>04/17/09</c:v>
                </c:pt>
                <c:pt idx="1274">
                  <c:v>04/20/09</c:v>
                </c:pt>
                <c:pt idx="1275">
                  <c:v>04/21/09</c:v>
                </c:pt>
                <c:pt idx="1276">
                  <c:v>04/22/09</c:v>
                </c:pt>
                <c:pt idx="1277">
                  <c:v>04/23/09</c:v>
                </c:pt>
                <c:pt idx="1278">
                  <c:v>04/24/09</c:v>
                </c:pt>
                <c:pt idx="1279">
                  <c:v>04/27/09</c:v>
                </c:pt>
                <c:pt idx="1280">
                  <c:v>04/28/09</c:v>
                </c:pt>
                <c:pt idx="1281">
                  <c:v>04/29/09</c:v>
                </c:pt>
                <c:pt idx="1282">
                  <c:v>04/30/09</c:v>
                </c:pt>
                <c:pt idx="1283">
                  <c:v>05/01/09</c:v>
                </c:pt>
                <c:pt idx="1284">
                  <c:v>05/04/09</c:v>
                </c:pt>
                <c:pt idx="1285">
                  <c:v>05/05/09</c:v>
                </c:pt>
                <c:pt idx="1286">
                  <c:v>05/06/09</c:v>
                </c:pt>
                <c:pt idx="1287">
                  <c:v>05/07/09</c:v>
                </c:pt>
                <c:pt idx="1288">
                  <c:v>05/08/09</c:v>
                </c:pt>
                <c:pt idx="1289">
                  <c:v>05/11/09</c:v>
                </c:pt>
                <c:pt idx="1290">
                  <c:v>05/12/09</c:v>
                </c:pt>
                <c:pt idx="1291">
                  <c:v>05/13/09</c:v>
                </c:pt>
                <c:pt idx="1292">
                  <c:v>05/14/09</c:v>
                </c:pt>
                <c:pt idx="1293">
                  <c:v>05/15/09</c:v>
                </c:pt>
                <c:pt idx="1294">
                  <c:v>05/18/09</c:v>
                </c:pt>
                <c:pt idx="1295">
                  <c:v>05/19/09</c:v>
                </c:pt>
                <c:pt idx="1296">
                  <c:v>05/20/09</c:v>
                </c:pt>
                <c:pt idx="1297">
                  <c:v>05/21/09</c:v>
                </c:pt>
                <c:pt idx="1298">
                  <c:v>05/22/09</c:v>
                </c:pt>
                <c:pt idx="1299">
                  <c:v>05/26/09</c:v>
                </c:pt>
                <c:pt idx="1300">
                  <c:v>05/27/09</c:v>
                </c:pt>
                <c:pt idx="1301">
                  <c:v>05/28/09</c:v>
                </c:pt>
                <c:pt idx="1302">
                  <c:v>05/29/09</c:v>
                </c:pt>
                <c:pt idx="1303">
                  <c:v>06/01/09</c:v>
                </c:pt>
                <c:pt idx="1304">
                  <c:v>06/02/09</c:v>
                </c:pt>
                <c:pt idx="1305">
                  <c:v>06/03/09</c:v>
                </c:pt>
                <c:pt idx="1306">
                  <c:v>06/04/09</c:v>
                </c:pt>
                <c:pt idx="1307">
                  <c:v>06/05/09</c:v>
                </c:pt>
                <c:pt idx="1308">
                  <c:v>06/08/09</c:v>
                </c:pt>
                <c:pt idx="1309">
                  <c:v>06/09/09</c:v>
                </c:pt>
                <c:pt idx="1310">
                  <c:v>06/10/09</c:v>
                </c:pt>
                <c:pt idx="1311">
                  <c:v>06/11/09</c:v>
                </c:pt>
                <c:pt idx="1312">
                  <c:v>06/12/09</c:v>
                </c:pt>
                <c:pt idx="1313">
                  <c:v>06/15/09</c:v>
                </c:pt>
                <c:pt idx="1314">
                  <c:v>06/16/09</c:v>
                </c:pt>
                <c:pt idx="1315">
                  <c:v>06/17/09</c:v>
                </c:pt>
                <c:pt idx="1316">
                  <c:v>06/18/09</c:v>
                </c:pt>
                <c:pt idx="1317">
                  <c:v>06/19/09</c:v>
                </c:pt>
                <c:pt idx="1318">
                  <c:v>06/22/09</c:v>
                </c:pt>
                <c:pt idx="1319">
                  <c:v>06/23/09</c:v>
                </c:pt>
                <c:pt idx="1320">
                  <c:v>06/24/09</c:v>
                </c:pt>
                <c:pt idx="1321">
                  <c:v>06/25/09</c:v>
                </c:pt>
                <c:pt idx="1322">
                  <c:v>06/26/09</c:v>
                </c:pt>
                <c:pt idx="1323">
                  <c:v>06/29/09</c:v>
                </c:pt>
                <c:pt idx="1324">
                  <c:v>06/30/09</c:v>
                </c:pt>
                <c:pt idx="1325">
                  <c:v>07/01/09</c:v>
                </c:pt>
                <c:pt idx="1326">
                  <c:v>07/02/09</c:v>
                </c:pt>
                <c:pt idx="1327">
                  <c:v>07/06/09</c:v>
                </c:pt>
                <c:pt idx="1328">
                  <c:v>07/07/09</c:v>
                </c:pt>
                <c:pt idx="1329">
                  <c:v>07/08/09</c:v>
                </c:pt>
                <c:pt idx="1330">
                  <c:v>07/09/09</c:v>
                </c:pt>
                <c:pt idx="1331">
                  <c:v>07/10/09</c:v>
                </c:pt>
                <c:pt idx="1332">
                  <c:v>07/13/09</c:v>
                </c:pt>
                <c:pt idx="1333">
                  <c:v>07/14/09</c:v>
                </c:pt>
                <c:pt idx="1334">
                  <c:v>07/15/09</c:v>
                </c:pt>
                <c:pt idx="1335">
                  <c:v>07/16/09</c:v>
                </c:pt>
                <c:pt idx="1336">
                  <c:v>07/17/09</c:v>
                </c:pt>
                <c:pt idx="1337">
                  <c:v>07/20/09</c:v>
                </c:pt>
                <c:pt idx="1338">
                  <c:v>07/21/09</c:v>
                </c:pt>
                <c:pt idx="1339">
                  <c:v>07/22/09</c:v>
                </c:pt>
                <c:pt idx="1340">
                  <c:v>07/23/09</c:v>
                </c:pt>
                <c:pt idx="1341">
                  <c:v>07/24/09</c:v>
                </c:pt>
                <c:pt idx="1342">
                  <c:v>07/27/09</c:v>
                </c:pt>
                <c:pt idx="1343">
                  <c:v>07/28/09</c:v>
                </c:pt>
                <c:pt idx="1344">
                  <c:v>07/29/09</c:v>
                </c:pt>
                <c:pt idx="1345">
                  <c:v>07/30/09</c:v>
                </c:pt>
                <c:pt idx="1346">
                  <c:v>07/31/09</c:v>
                </c:pt>
                <c:pt idx="1347">
                  <c:v>08/03/09</c:v>
                </c:pt>
                <c:pt idx="1348">
                  <c:v>08/04/09</c:v>
                </c:pt>
                <c:pt idx="1349">
                  <c:v>08/05/09</c:v>
                </c:pt>
                <c:pt idx="1350">
                  <c:v>08/06/09</c:v>
                </c:pt>
                <c:pt idx="1351">
                  <c:v>08/07/09</c:v>
                </c:pt>
                <c:pt idx="1352">
                  <c:v>08/10/09</c:v>
                </c:pt>
                <c:pt idx="1353">
                  <c:v>08/11/09</c:v>
                </c:pt>
                <c:pt idx="1354">
                  <c:v>08/12/09</c:v>
                </c:pt>
                <c:pt idx="1355">
                  <c:v>08/13/09</c:v>
                </c:pt>
                <c:pt idx="1356">
                  <c:v>08/14/09</c:v>
                </c:pt>
                <c:pt idx="1357">
                  <c:v>08/17/09</c:v>
                </c:pt>
                <c:pt idx="1358">
                  <c:v>08/18/09</c:v>
                </c:pt>
                <c:pt idx="1359">
                  <c:v>08/19/09</c:v>
                </c:pt>
                <c:pt idx="1360">
                  <c:v>08/20/09</c:v>
                </c:pt>
                <c:pt idx="1361">
                  <c:v>08/21/09</c:v>
                </c:pt>
                <c:pt idx="1362">
                  <c:v>08/24/09</c:v>
                </c:pt>
                <c:pt idx="1363">
                  <c:v>08/25/09</c:v>
                </c:pt>
                <c:pt idx="1364">
                  <c:v>08/26/09</c:v>
                </c:pt>
                <c:pt idx="1365">
                  <c:v>08/27/09</c:v>
                </c:pt>
                <c:pt idx="1366">
                  <c:v>08/28/09</c:v>
                </c:pt>
                <c:pt idx="1367">
                  <c:v>08/31/09</c:v>
                </c:pt>
                <c:pt idx="1368">
                  <c:v>09/01/09</c:v>
                </c:pt>
                <c:pt idx="1369">
                  <c:v>09/02/09</c:v>
                </c:pt>
                <c:pt idx="1370">
                  <c:v>09/03/09</c:v>
                </c:pt>
                <c:pt idx="1371">
                  <c:v>09/04/09</c:v>
                </c:pt>
                <c:pt idx="1372">
                  <c:v>09/08/09</c:v>
                </c:pt>
                <c:pt idx="1373">
                  <c:v>09/09/09</c:v>
                </c:pt>
                <c:pt idx="1374">
                  <c:v>09/10/09</c:v>
                </c:pt>
                <c:pt idx="1375">
                  <c:v>09/11/09</c:v>
                </c:pt>
                <c:pt idx="1376">
                  <c:v>09/14/09</c:v>
                </c:pt>
                <c:pt idx="1377">
                  <c:v>09/15/09</c:v>
                </c:pt>
                <c:pt idx="1378">
                  <c:v>09/16/09</c:v>
                </c:pt>
                <c:pt idx="1379">
                  <c:v>09/17/09</c:v>
                </c:pt>
                <c:pt idx="1380">
                  <c:v>09/18/09</c:v>
                </c:pt>
                <c:pt idx="1381">
                  <c:v>09/21/09</c:v>
                </c:pt>
                <c:pt idx="1382">
                  <c:v>09/22/09</c:v>
                </c:pt>
                <c:pt idx="1383">
                  <c:v>09/23/09</c:v>
                </c:pt>
                <c:pt idx="1384">
                  <c:v>09/24/09</c:v>
                </c:pt>
                <c:pt idx="1385">
                  <c:v>09/25/09</c:v>
                </c:pt>
                <c:pt idx="1386">
                  <c:v>09/28/09</c:v>
                </c:pt>
                <c:pt idx="1387">
                  <c:v>09/29/09</c:v>
                </c:pt>
                <c:pt idx="1388">
                  <c:v>09/30/09</c:v>
                </c:pt>
                <c:pt idx="1389">
                  <c:v>10/01/09</c:v>
                </c:pt>
                <c:pt idx="1390">
                  <c:v>10/02/09</c:v>
                </c:pt>
                <c:pt idx="1391">
                  <c:v>10/05/09</c:v>
                </c:pt>
                <c:pt idx="1392">
                  <c:v>10/06/09</c:v>
                </c:pt>
                <c:pt idx="1393">
                  <c:v>10/07/09</c:v>
                </c:pt>
                <c:pt idx="1394">
                  <c:v>10/08/09</c:v>
                </c:pt>
                <c:pt idx="1395">
                  <c:v>10/09/09</c:v>
                </c:pt>
                <c:pt idx="1396">
                  <c:v>10/12/09</c:v>
                </c:pt>
                <c:pt idx="1397">
                  <c:v>10/13/09</c:v>
                </c:pt>
                <c:pt idx="1398">
                  <c:v>10/14/09</c:v>
                </c:pt>
                <c:pt idx="1399">
                  <c:v>10/15/09</c:v>
                </c:pt>
                <c:pt idx="1400">
                  <c:v>10/16/09</c:v>
                </c:pt>
                <c:pt idx="1401">
                  <c:v>10/19/09</c:v>
                </c:pt>
                <c:pt idx="1402">
                  <c:v>10/20/09</c:v>
                </c:pt>
                <c:pt idx="1403">
                  <c:v>10/21/09</c:v>
                </c:pt>
                <c:pt idx="1404">
                  <c:v>10/22/09</c:v>
                </c:pt>
                <c:pt idx="1405">
                  <c:v>10/23/09</c:v>
                </c:pt>
                <c:pt idx="1406">
                  <c:v>10/26/09</c:v>
                </c:pt>
                <c:pt idx="1407">
                  <c:v>10/27/09</c:v>
                </c:pt>
                <c:pt idx="1408">
                  <c:v>10/28/09</c:v>
                </c:pt>
                <c:pt idx="1409">
                  <c:v>10/29/09</c:v>
                </c:pt>
                <c:pt idx="1410">
                  <c:v>10/30/09</c:v>
                </c:pt>
                <c:pt idx="1411">
                  <c:v>11/02/09</c:v>
                </c:pt>
                <c:pt idx="1412">
                  <c:v>11/03/09</c:v>
                </c:pt>
                <c:pt idx="1413">
                  <c:v>11/04/09</c:v>
                </c:pt>
                <c:pt idx="1414">
                  <c:v>11/05/09</c:v>
                </c:pt>
                <c:pt idx="1415">
                  <c:v>11/06/09</c:v>
                </c:pt>
                <c:pt idx="1416">
                  <c:v>11/09/09</c:v>
                </c:pt>
                <c:pt idx="1417">
                  <c:v>11/10/09</c:v>
                </c:pt>
                <c:pt idx="1418">
                  <c:v>11/11/09</c:v>
                </c:pt>
                <c:pt idx="1419">
                  <c:v>11/12/09</c:v>
                </c:pt>
                <c:pt idx="1420">
                  <c:v>11/13/09</c:v>
                </c:pt>
                <c:pt idx="1421">
                  <c:v>11/16/09</c:v>
                </c:pt>
                <c:pt idx="1422">
                  <c:v>11/17/09</c:v>
                </c:pt>
                <c:pt idx="1423">
                  <c:v>11/18/09</c:v>
                </c:pt>
                <c:pt idx="1424">
                  <c:v>11/19/09</c:v>
                </c:pt>
                <c:pt idx="1425">
                  <c:v>11/20/09</c:v>
                </c:pt>
                <c:pt idx="1426">
                  <c:v>11/23/09</c:v>
                </c:pt>
                <c:pt idx="1427">
                  <c:v>11/24/09</c:v>
                </c:pt>
                <c:pt idx="1428">
                  <c:v>11/25/09</c:v>
                </c:pt>
                <c:pt idx="1429">
                  <c:v>11/27/09</c:v>
                </c:pt>
                <c:pt idx="1430">
                  <c:v>11/30/09</c:v>
                </c:pt>
                <c:pt idx="1431">
                  <c:v>12/01/09</c:v>
                </c:pt>
                <c:pt idx="1432">
                  <c:v>12/02/09</c:v>
                </c:pt>
                <c:pt idx="1433">
                  <c:v>12/03/09</c:v>
                </c:pt>
                <c:pt idx="1434">
                  <c:v>12/04/09</c:v>
                </c:pt>
                <c:pt idx="1435">
                  <c:v>12/07/09</c:v>
                </c:pt>
                <c:pt idx="1436">
                  <c:v>12/08/09</c:v>
                </c:pt>
                <c:pt idx="1437">
                  <c:v>12/09/09</c:v>
                </c:pt>
                <c:pt idx="1438">
                  <c:v>12/10/09</c:v>
                </c:pt>
                <c:pt idx="1439">
                  <c:v>12/11/09</c:v>
                </c:pt>
                <c:pt idx="1440">
                  <c:v>12/14/09</c:v>
                </c:pt>
                <c:pt idx="1441">
                  <c:v>12/15/09</c:v>
                </c:pt>
                <c:pt idx="1442">
                  <c:v>12/16/09</c:v>
                </c:pt>
                <c:pt idx="1443">
                  <c:v>12/17/09</c:v>
                </c:pt>
                <c:pt idx="1444">
                  <c:v>12/18/09</c:v>
                </c:pt>
                <c:pt idx="1445">
                  <c:v>12/21/09</c:v>
                </c:pt>
                <c:pt idx="1446">
                  <c:v>12/22/09</c:v>
                </c:pt>
                <c:pt idx="1447">
                  <c:v>12/23/09</c:v>
                </c:pt>
                <c:pt idx="1448">
                  <c:v>12/24/09</c:v>
                </c:pt>
                <c:pt idx="1449">
                  <c:v>12/28/09</c:v>
                </c:pt>
                <c:pt idx="1450">
                  <c:v>12/29/09</c:v>
                </c:pt>
                <c:pt idx="1451">
                  <c:v>12/30/09</c:v>
                </c:pt>
                <c:pt idx="1452">
                  <c:v>12/31/09</c:v>
                </c:pt>
                <c:pt idx="1453">
                  <c:v>01/04/10</c:v>
                </c:pt>
                <c:pt idx="1454">
                  <c:v>01/05/10</c:v>
                </c:pt>
                <c:pt idx="1455">
                  <c:v>01/06/10</c:v>
                </c:pt>
                <c:pt idx="1456">
                  <c:v>01/07/10</c:v>
                </c:pt>
                <c:pt idx="1457">
                  <c:v>01/08/10</c:v>
                </c:pt>
                <c:pt idx="1458">
                  <c:v>01/11/10</c:v>
                </c:pt>
                <c:pt idx="1459">
                  <c:v>01/12/10</c:v>
                </c:pt>
                <c:pt idx="1460">
                  <c:v>01/13/10</c:v>
                </c:pt>
                <c:pt idx="1461">
                  <c:v>01/14/10</c:v>
                </c:pt>
                <c:pt idx="1462">
                  <c:v>01/15/10</c:v>
                </c:pt>
                <c:pt idx="1463">
                  <c:v>01/19/10</c:v>
                </c:pt>
                <c:pt idx="1464">
                  <c:v>01/20/10</c:v>
                </c:pt>
                <c:pt idx="1465">
                  <c:v>01/21/10</c:v>
                </c:pt>
                <c:pt idx="1466">
                  <c:v>01/22/10</c:v>
                </c:pt>
                <c:pt idx="1467">
                  <c:v>01/25/10</c:v>
                </c:pt>
                <c:pt idx="1468">
                  <c:v>01/26/10</c:v>
                </c:pt>
                <c:pt idx="1469">
                  <c:v>01/27/10</c:v>
                </c:pt>
                <c:pt idx="1470">
                  <c:v>01/28/10</c:v>
                </c:pt>
                <c:pt idx="1471">
                  <c:v>01/29/10</c:v>
                </c:pt>
                <c:pt idx="1472">
                  <c:v>02/01/10</c:v>
                </c:pt>
                <c:pt idx="1473">
                  <c:v>02/02/10</c:v>
                </c:pt>
                <c:pt idx="1474">
                  <c:v>02/03/10</c:v>
                </c:pt>
                <c:pt idx="1475">
                  <c:v>02/04/10</c:v>
                </c:pt>
                <c:pt idx="1476">
                  <c:v>02/05/10</c:v>
                </c:pt>
                <c:pt idx="1477">
                  <c:v>02/08/10</c:v>
                </c:pt>
                <c:pt idx="1478">
                  <c:v>02/09/10</c:v>
                </c:pt>
                <c:pt idx="1479">
                  <c:v>02/10/10</c:v>
                </c:pt>
                <c:pt idx="1480">
                  <c:v>02/11/10</c:v>
                </c:pt>
                <c:pt idx="1481">
                  <c:v>02/12/10</c:v>
                </c:pt>
                <c:pt idx="1482">
                  <c:v>02/16/10</c:v>
                </c:pt>
                <c:pt idx="1483">
                  <c:v>02/17/10</c:v>
                </c:pt>
                <c:pt idx="1484">
                  <c:v>02/18/10</c:v>
                </c:pt>
                <c:pt idx="1485">
                  <c:v>02/19/10</c:v>
                </c:pt>
                <c:pt idx="1486">
                  <c:v>02/22/10</c:v>
                </c:pt>
                <c:pt idx="1487">
                  <c:v>02/23/10</c:v>
                </c:pt>
                <c:pt idx="1488">
                  <c:v>02/24/10</c:v>
                </c:pt>
                <c:pt idx="1489">
                  <c:v>02/25/10</c:v>
                </c:pt>
                <c:pt idx="1490">
                  <c:v>02/26/10</c:v>
                </c:pt>
                <c:pt idx="1491">
                  <c:v>03/01/10</c:v>
                </c:pt>
                <c:pt idx="1492">
                  <c:v>03/02/10</c:v>
                </c:pt>
                <c:pt idx="1493">
                  <c:v>03/03/10</c:v>
                </c:pt>
                <c:pt idx="1494">
                  <c:v>03/04/10</c:v>
                </c:pt>
                <c:pt idx="1495">
                  <c:v>03/05/10</c:v>
                </c:pt>
                <c:pt idx="1496">
                  <c:v>03/08/10</c:v>
                </c:pt>
                <c:pt idx="1497">
                  <c:v>03/09/10</c:v>
                </c:pt>
                <c:pt idx="1498">
                  <c:v>03/10/10</c:v>
                </c:pt>
                <c:pt idx="1499">
                  <c:v>03/11/10</c:v>
                </c:pt>
                <c:pt idx="1500">
                  <c:v>03/12/10</c:v>
                </c:pt>
                <c:pt idx="1501">
                  <c:v>03/15/10</c:v>
                </c:pt>
                <c:pt idx="1502">
                  <c:v>03/16/10</c:v>
                </c:pt>
                <c:pt idx="1503">
                  <c:v>03/17/10</c:v>
                </c:pt>
                <c:pt idx="1504">
                  <c:v>03/18/10</c:v>
                </c:pt>
                <c:pt idx="1505">
                  <c:v>03/19/10</c:v>
                </c:pt>
                <c:pt idx="1506">
                  <c:v>03/22/10</c:v>
                </c:pt>
                <c:pt idx="1507">
                  <c:v>03/23/10</c:v>
                </c:pt>
                <c:pt idx="1508">
                  <c:v>03/24/10</c:v>
                </c:pt>
                <c:pt idx="1509">
                  <c:v>03/25/10</c:v>
                </c:pt>
                <c:pt idx="1510">
                  <c:v>03/26/10</c:v>
                </c:pt>
                <c:pt idx="1511">
                  <c:v>03/29/10</c:v>
                </c:pt>
                <c:pt idx="1512">
                  <c:v>03/30/10</c:v>
                </c:pt>
                <c:pt idx="1513">
                  <c:v>03/31/10</c:v>
                </c:pt>
                <c:pt idx="1514">
                  <c:v>04/01/10</c:v>
                </c:pt>
                <c:pt idx="1515">
                  <c:v>04/05/10</c:v>
                </c:pt>
                <c:pt idx="1516">
                  <c:v>04/06/10</c:v>
                </c:pt>
                <c:pt idx="1517">
                  <c:v>04/07/10</c:v>
                </c:pt>
                <c:pt idx="1518">
                  <c:v>04/08/10</c:v>
                </c:pt>
                <c:pt idx="1519">
                  <c:v>04/09/10</c:v>
                </c:pt>
                <c:pt idx="1520">
                  <c:v>04/12/10</c:v>
                </c:pt>
                <c:pt idx="1521">
                  <c:v>04/13/10</c:v>
                </c:pt>
                <c:pt idx="1522">
                  <c:v>04/14/10</c:v>
                </c:pt>
                <c:pt idx="1523">
                  <c:v>04/15/10</c:v>
                </c:pt>
                <c:pt idx="1524">
                  <c:v>04/16/10</c:v>
                </c:pt>
                <c:pt idx="1525">
                  <c:v>04/19/10</c:v>
                </c:pt>
                <c:pt idx="1526">
                  <c:v>04/20/10</c:v>
                </c:pt>
                <c:pt idx="1527">
                  <c:v>04/21/10</c:v>
                </c:pt>
                <c:pt idx="1528">
                  <c:v>04/22/10</c:v>
                </c:pt>
                <c:pt idx="1529">
                  <c:v>04/23/10</c:v>
                </c:pt>
                <c:pt idx="1530">
                  <c:v>04/26/10</c:v>
                </c:pt>
                <c:pt idx="1531">
                  <c:v>04/27/10</c:v>
                </c:pt>
                <c:pt idx="1532">
                  <c:v>04/28/10</c:v>
                </c:pt>
                <c:pt idx="1533">
                  <c:v>04/29/10</c:v>
                </c:pt>
                <c:pt idx="1534">
                  <c:v>04/30/10</c:v>
                </c:pt>
                <c:pt idx="1535">
                  <c:v>05/03/10</c:v>
                </c:pt>
                <c:pt idx="1536">
                  <c:v>05/04/10</c:v>
                </c:pt>
                <c:pt idx="1537">
                  <c:v>05/05/10</c:v>
                </c:pt>
                <c:pt idx="1538">
                  <c:v>05/06/10</c:v>
                </c:pt>
                <c:pt idx="1539">
                  <c:v>05/07/10</c:v>
                </c:pt>
                <c:pt idx="1540">
                  <c:v>05/10/10</c:v>
                </c:pt>
                <c:pt idx="1541">
                  <c:v>05/11/10</c:v>
                </c:pt>
                <c:pt idx="1542">
                  <c:v>05/12/10</c:v>
                </c:pt>
                <c:pt idx="1543">
                  <c:v>05/13/10</c:v>
                </c:pt>
                <c:pt idx="1544">
                  <c:v>05/14/10</c:v>
                </c:pt>
                <c:pt idx="1545">
                  <c:v>05/17/10</c:v>
                </c:pt>
                <c:pt idx="1546">
                  <c:v>05/18/10</c:v>
                </c:pt>
                <c:pt idx="1547">
                  <c:v>05/19/10</c:v>
                </c:pt>
                <c:pt idx="1548">
                  <c:v>05/20/10</c:v>
                </c:pt>
                <c:pt idx="1549">
                  <c:v>05/21/10</c:v>
                </c:pt>
                <c:pt idx="1550">
                  <c:v>05/24/10</c:v>
                </c:pt>
                <c:pt idx="1551">
                  <c:v>05/25/10</c:v>
                </c:pt>
                <c:pt idx="1552">
                  <c:v>05/26/10</c:v>
                </c:pt>
                <c:pt idx="1553">
                  <c:v>05/27/10</c:v>
                </c:pt>
                <c:pt idx="1554">
                  <c:v>05/28/10</c:v>
                </c:pt>
                <c:pt idx="1555">
                  <c:v>06/01/10</c:v>
                </c:pt>
                <c:pt idx="1556">
                  <c:v>06/02/10</c:v>
                </c:pt>
                <c:pt idx="1557">
                  <c:v>06/03/10</c:v>
                </c:pt>
                <c:pt idx="1558">
                  <c:v>06/04/10</c:v>
                </c:pt>
                <c:pt idx="1559">
                  <c:v>06/07/10</c:v>
                </c:pt>
                <c:pt idx="1560">
                  <c:v>06/08/10</c:v>
                </c:pt>
                <c:pt idx="1561">
                  <c:v>06/09/10</c:v>
                </c:pt>
                <c:pt idx="1562">
                  <c:v>06/10/10</c:v>
                </c:pt>
                <c:pt idx="1563">
                  <c:v>06/11/10</c:v>
                </c:pt>
                <c:pt idx="1564">
                  <c:v>06/14/10</c:v>
                </c:pt>
                <c:pt idx="1565">
                  <c:v>06/15/10</c:v>
                </c:pt>
                <c:pt idx="1566">
                  <c:v>06/16/10</c:v>
                </c:pt>
                <c:pt idx="1567">
                  <c:v>06/17/10</c:v>
                </c:pt>
                <c:pt idx="1568">
                  <c:v>06/18/10</c:v>
                </c:pt>
                <c:pt idx="1569">
                  <c:v>06/21/10</c:v>
                </c:pt>
                <c:pt idx="1570">
                  <c:v>06/22/10</c:v>
                </c:pt>
                <c:pt idx="1571">
                  <c:v>06/23/10</c:v>
                </c:pt>
                <c:pt idx="1572">
                  <c:v>06/24/10</c:v>
                </c:pt>
                <c:pt idx="1573">
                  <c:v>06/25/10</c:v>
                </c:pt>
                <c:pt idx="1574">
                  <c:v>06/28/10</c:v>
                </c:pt>
                <c:pt idx="1575">
                  <c:v>06/29/10</c:v>
                </c:pt>
                <c:pt idx="1576">
                  <c:v>06/30/10</c:v>
                </c:pt>
                <c:pt idx="1577">
                  <c:v>07/01/10</c:v>
                </c:pt>
                <c:pt idx="1578">
                  <c:v>07/02/10</c:v>
                </c:pt>
                <c:pt idx="1579">
                  <c:v>07/06/10</c:v>
                </c:pt>
                <c:pt idx="1580">
                  <c:v>07/07/10</c:v>
                </c:pt>
                <c:pt idx="1581">
                  <c:v>07/08/10</c:v>
                </c:pt>
                <c:pt idx="1582">
                  <c:v>07/09/10</c:v>
                </c:pt>
                <c:pt idx="1583">
                  <c:v>07/12/10</c:v>
                </c:pt>
                <c:pt idx="1584">
                  <c:v>07/13/10</c:v>
                </c:pt>
                <c:pt idx="1585">
                  <c:v>07/14/10</c:v>
                </c:pt>
                <c:pt idx="1586">
                  <c:v>07/15/10</c:v>
                </c:pt>
                <c:pt idx="1587">
                  <c:v>07/16/10</c:v>
                </c:pt>
                <c:pt idx="1588">
                  <c:v>07/19/10</c:v>
                </c:pt>
                <c:pt idx="1589">
                  <c:v>07/20/10</c:v>
                </c:pt>
                <c:pt idx="1590">
                  <c:v>07/21/10</c:v>
                </c:pt>
                <c:pt idx="1591">
                  <c:v>07/22/10</c:v>
                </c:pt>
                <c:pt idx="1592">
                  <c:v>07/23/10</c:v>
                </c:pt>
                <c:pt idx="1593">
                  <c:v>07/26/10</c:v>
                </c:pt>
                <c:pt idx="1594">
                  <c:v>07/27/10</c:v>
                </c:pt>
                <c:pt idx="1595">
                  <c:v>07/28/10</c:v>
                </c:pt>
                <c:pt idx="1596">
                  <c:v>07/29/10</c:v>
                </c:pt>
                <c:pt idx="1597">
                  <c:v>07/30/10</c:v>
                </c:pt>
                <c:pt idx="1598">
                  <c:v>08/02/10</c:v>
                </c:pt>
                <c:pt idx="1599">
                  <c:v>08/03/10</c:v>
                </c:pt>
                <c:pt idx="1600">
                  <c:v>08/04/10</c:v>
                </c:pt>
                <c:pt idx="1601">
                  <c:v>08/05/10</c:v>
                </c:pt>
                <c:pt idx="1602">
                  <c:v>08/06/10</c:v>
                </c:pt>
                <c:pt idx="1603">
                  <c:v>08/09/10</c:v>
                </c:pt>
                <c:pt idx="1604">
                  <c:v>08/10/10</c:v>
                </c:pt>
                <c:pt idx="1605">
                  <c:v>08/11/10</c:v>
                </c:pt>
                <c:pt idx="1606">
                  <c:v>08/12/10</c:v>
                </c:pt>
                <c:pt idx="1607">
                  <c:v>08/13/10</c:v>
                </c:pt>
                <c:pt idx="1608">
                  <c:v>08/16/10</c:v>
                </c:pt>
                <c:pt idx="1609">
                  <c:v>08/17/10</c:v>
                </c:pt>
                <c:pt idx="1610">
                  <c:v>08/18/10</c:v>
                </c:pt>
                <c:pt idx="1611">
                  <c:v>08/19/10</c:v>
                </c:pt>
                <c:pt idx="1612">
                  <c:v>08/20/10</c:v>
                </c:pt>
                <c:pt idx="1613">
                  <c:v>08/23/10</c:v>
                </c:pt>
                <c:pt idx="1614">
                  <c:v>08/24/10</c:v>
                </c:pt>
                <c:pt idx="1615">
                  <c:v>08/25/10</c:v>
                </c:pt>
                <c:pt idx="1616">
                  <c:v>08/26/10</c:v>
                </c:pt>
                <c:pt idx="1617">
                  <c:v>08/27/10</c:v>
                </c:pt>
                <c:pt idx="1618">
                  <c:v>08/30/10</c:v>
                </c:pt>
                <c:pt idx="1619">
                  <c:v>08/31/10</c:v>
                </c:pt>
                <c:pt idx="1620">
                  <c:v>09/01/10</c:v>
                </c:pt>
                <c:pt idx="1621">
                  <c:v>09/02/10</c:v>
                </c:pt>
                <c:pt idx="1622">
                  <c:v>09/03/10</c:v>
                </c:pt>
                <c:pt idx="1623">
                  <c:v>09/07/10</c:v>
                </c:pt>
                <c:pt idx="1624">
                  <c:v>09/08/10</c:v>
                </c:pt>
                <c:pt idx="1625">
                  <c:v>09/09/10</c:v>
                </c:pt>
                <c:pt idx="1626">
                  <c:v>09/10/10</c:v>
                </c:pt>
                <c:pt idx="1627">
                  <c:v>09/13/10</c:v>
                </c:pt>
                <c:pt idx="1628">
                  <c:v>09/14/10</c:v>
                </c:pt>
                <c:pt idx="1629">
                  <c:v>09/15/10</c:v>
                </c:pt>
                <c:pt idx="1630">
                  <c:v>09/16/10</c:v>
                </c:pt>
                <c:pt idx="1631">
                  <c:v>09/17/10</c:v>
                </c:pt>
                <c:pt idx="1632">
                  <c:v>09/20/10</c:v>
                </c:pt>
                <c:pt idx="1633">
                  <c:v>09/21/10</c:v>
                </c:pt>
                <c:pt idx="1634">
                  <c:v>09/22/10</c:v>
                </c:pt>
                <c:pt idx="1635">
                  <c:v>09/23/10</c:v>
                </c:pt>
                <c:pt idx="1636">
                  <c:v>09/24/10</c:v>
                </c:pt>
                <c:pt idx="1637">
                  <c:v>09/27/10</c:v>
                </c:pt>
                <c:pt idx="1638">
                  <c:v>09/28/10</c:v>
                </c:pt>
                <c:pt idx="1639">
                  <c:v>09/29/10</c:v>
                </c:pt>
                <c:pt idx="1640">
                  <c:v>09/30/10</c:v>
                </c:pt>
                <c:pt idx="1641">
                  <c:v>10/01/10</c:v>
                </c:pt>
                <c:pt idx="1642">
                  <c:v>10/04/10</c:v>
                </c:pt>
                <c:pt idx="1643">
                  <c:v>10/05/10</c:v>
                </c:pt>
                <c:pt idx="1644">
                  <c:v>10/06/10</c:v>
                </c:pt>
                <c:pt idx="1645">
                  <c:v>10/07/10</c:v>
                </c:pt>
                <c:pt idx="1646">
                  <c:v>10/08/10</c:v>
                </c:pt>
                <c:pt idx="1647">
                  <c:v>10/11/10</c:v>
                </c:pt>
                <c:pt idx="1648">
                  <c:v>10/12/10</c:v>
                </c:pt>
                <c:pt idx="1649">
                  <c:v>10/13/10</c:v>
                </c:pt>
                <c:pt idx="1650">
                  <c:v>10/14/10</c:v>
                </c:pt>
                <c:pt idx="1651">
                  <c:v>10/15/10</c:v>
                </c:pt>
                <c:pt idx="1652">
                  <c:v>10/18/10</c:v>
                </c:pt>
                <c:pt idx="1653">
                  <c:v>10/19/10</c:v>
                </c:pt>
                <c:pt idx="1654">
                  <c:v>10/20/10</c:v>
                </c:pt>
                <c:pt idx="1655">
                  <c:v>10/21/10</c:v>
                </c:pt>
                <c:pt idx="1656">
                  <c:v>10/22/10</c:v>
                </c:pt>
                <c:pt idx="1657">
                  <c:v>10/25/10</c:v>
                </c:pt>
                <c:pt idx="1658">
                  <c:v>10/26/10</c:v>
                </c:pt>
                <c:pt idx="1659">
                  <c:v>10/27/10</c:v>
                </c:pt>
                <c:pt idx="1660">
                  <c:v>10/28/10</c:v>
                </c:pt>
                <c:pt idx="1661">
                  <c:v>10/29/10</c:v>
                </c:pt>
                <c:pt idx="1662">
                  <c:v>11/01/10</c:v>
                </c:pt>
                <c:pt idx="1663">
                  <c:v>11/02/10</c:v>
                </c:pt>
                <c:pt idx="1664">
                  <c:v>11/03/10</c:v>
                </c:pt>
                <c:pt idx="1665">
                  <c:v>11/04/10</c:v>
                </c:pt>
                <c:pt idx="1666">
                  <c:v>11/05/10</c:v>
                </c:pt>
                <c:pt idx="1667">
                  <c:v>11/08/10</c:v>
                </c:pt>
                <c:pt idx="1668">
                  <c:v>11/09/10</c:v>
                </c:pt>
                <c:pt idx="1669">
                  <c:v>11/10/10</c:v>
                </c:pt>
                <c:pt idx="1670">
                  <c:v>11/11/10</c:v>
                </c:pt>
                <c:pt idx="1671">
                  <c:v>11/12/10</c:v>
                </c:pt>
                <c:pt idx="1672">
                  <c:v>11/15/10</c:v>
                </c:pt>
                <c:pt idx="1673">
                  <c:v>11/16/10</c:v>
                </c:pt>
                <c:pt idx="1674">
                  <c:v>11/17/10</c:v>
                </c:pt>
                <c:pt idx="1675">
                  <c:v>11/18/10</c:v>
                </c:pt>
                <c:pt idx="1676">
                  <c:v>11/19/10</c:v>
                </c:pt>
                <c:pt idx="1677">
                  <c:v>11/22/10</c:v>
                </c:pt>
                <c:pt idx="1678">
                  <c:v>11/23/10</c:v>
                </c:pt>
                <c:pt idx="1679">
                  <c:v>11/24/10</c:v>
                </c:pt>
                <c:pt idx="1680">
                  <c:v>11/26/10</c:v>
                </c:pt>
                <c:pt idx="1681">
                  <c:v>11/29/10</c:v>
                </c:pt>
                <c:pt idx="1682">
                  <c:v>11/30/10</c:v>
                </c:pt>
                <c:pt idx="1683">
                  <c:v>12/01/10</c:v>
                </c:pt>
                <c:pt idx="1684">
                  <c:v>12/02/10</c:v>
                </c:pt>
                <c:pt idx="1685">
                  <c:v>12/03/10</c:v>
                </c:pt>
                <c:pt idx="1686">
                  <c:v>12/06/10</c:v>
                </c:pt>
                <c:pt idx="1687">
                  <c:v>12/07/10</c:v>
                </c:pt>
                <c:pt idx="1688">
                  <c:v>12/08/10</c:v>
                </c:pt>
                <c:pt idx="1689">
                  <c:v>12/09/10</c:v>
                </c:pt>
                <c:pt idx="1690">
                  <c:v>12/10/10</c:v>
                </c:pt>
                <c:pt idx="1691">
                  <c:v>12/13/10</c:v>
                </c:pt>
                <c:pt idx="1692">
                  <c:v>12/14/10</c:v>
                </c:pt>
                <c:pt idx="1693">
                  <c:v>12/15/10</c:v>
                </c:pt>
                <c:pt idx="1694">
                  <c:v>12/16/10</c:v>
                </c:pt>
                <c:pt idx="1695">
                  <c:v>12/17/10</c:v>
                </c:pt>
                <c:pt idx="1696">
                  <c:v>12/20/10</c:v>
                </c:pt>
                <c:pt idx="1697">
                  <c:v>12/21/10</c:v>
                </c:pt>
                <c:pt idx="1698">
                  <c:v>12/22/10</c:v>
                </c:pt>
                <c:pt idx="1699">
                  <c:v>12/23/10</c:v>
                </c:pt>
                <c:pt idx="1700">
                  <c:v>12/27/10</c:v>
                </c:pt>
                <c:pt idx="1701">
                  <c:v>12/28/10</c:v>
                </c:pt>
                <c:pt idx="1702">
                  <c:v>12/29/10</c:v>
                </c:pt>
                <c:pt idx="1703">
                  <c:v>12/30/10</c:v>
                </c:pt>
                <c:pt idx="1704">
                  <c:v>12/31/10</c:v>
                </c:pt>
                <c:pt idx="1705">
                  <c:v>01/03/11</c:v>
                </c:pt>
                <c:pt idx="1706">
                  <c:v>01/04/11</c:v>
                </c:pt>
                <c:pt idx="1707">
                  <c:v>01/05/11</c:v>
                </c:pt>
                <c:pt idx="1708">
                  <c:v>01/06/11</c:v>
                </c:pt>
                <c:pt idx="1709">
                  <c:v>01/07/11</c:v>
                </c:pt>
                <c:pt idx="1710">
                  <c:v>01/10/11</c:v>
                </c:pt>
                <c:pt idx="1711">
                  <c:v>01/11/11</c:v>
                </c:pt>
                <c:pt idx="1712">
                  <c:v>01/12/11</c:v>
                </c:pt>
                <c:pt idx="1713">
                  <c:v>01/13/11</c:v>
                </c:pt>
                <c:pt idx="1714">
                  <c:v>01/14/11</c:v>
                </c:pt>
                <c:pt idx="1715">
                  <c:v>01/18/11</c:v>
                </c:pt>
                <c:pt idx="1716">
                  <c:v>01/19/11</c:v>
                </c:pt>
                <c:pt idx="1717">
                  <c:v>01/20/11</c:v>
                </c:pt>
                <c:pt idx="1718">
                  <c:v>01/21/11</c:v>
                </c:pt>
                <c:pt idx="1719">
                  <c:v>01/24/11</c:v>
                </c:pt>
                <c:pt idx="1720">
                  <c:v>01/25/11</c:v>
                </c:pt>
                <c:pt idx="1721">
                  <c:v>01/26/11</c:v>
                </c:pt>
                <c:pt idx="1722">
                  <c:v>01/27/11</c:v>
                </c:pt>
                <c:pt idx="1723">
                  <c:v>01/28/11</c:v>
                </c:pt>
                <c:pt idx="1724">
                  <c:v>01/31/11</c:v>
                </c:pt>
                <c:pt idx="1725">
                  <c:v>02/01/11</c:v>
                </c:pt>
                <c:pt idx="1726">
                  <c:v>02/02/11</c:v>
                </c:pt>
                <c:pt idx="1727">
                  <c:v>02/03/11</c:v>
                </c:pt>
                <c:pt idx="1728">
                  <c:v>02/04/11</c:v>
                </c:pt>
                <c:pt idx="1729">
                  <c:v>02/07/11</c:v>
                </c:pt>
                <c:pt idx="1730">
                  <c:v>02/08/11</c:v>
                </c:pt>
                <c:pt idx="1731">
                  <c:v>02/09/11</c:v>
                </c:pt>
                <c:pt idx="1732">
                  <c:v>02/10/11</c:v>
                </c:pt>
                <c:pt idx="1733">
                  <c:v>02/11/11</c:v>
                </c:pt>
                <c:pt idx="1734">
                  <c:v>02/14/11</c:v>
                </c:pt>
                <c:pt idx="1735">
                  <c:v>02/15/11</c:v>
                </c:pt>
                <c:pt idx="1736">
                  <c:v>02/16/11</c:v>
                </c:pt>
                <c:pt idx="1737">
                  <c:v>02/17/11</c:v>
                </c:pt>
                <c:pt idx="1738">
                  <c:v>02/18/11</c:v>
                </c:pt>
                <c:pt idx="1739">
                  <c:v>02/22/11</c:v>
                </c:pt>
                <c:pt idx="1740">
                  <c:v>02/23/11</c:v>
                </c:pt>
                <c:pt idx="1741">
                  <c:v>02/24/11</c:v>
                </c:pt>
                <c:pt idx="1742">
                  <c:v>02/25/11</c:v>
                </c:pt>
                <c:pt idx="1743">
                  <c:v>02/28/11</c:v>
                </c:pt>
                <c:pt idx="1744">
                  <c:v>03/01/11</c:v>
                </c:pt>
                <c:pt idx="1745">
                  <c:v>03/02/11</c:v>
                </c:pt>
                <c:pt idx="1746">
                  <c:v>03/03/11</c:v>
                </c:pt>
                <c:pt idx="1747">
                  <c:v>03/04/11</c:v>
                </c:pt>
                <c:pt idx="1748">
                  <c:v>03/07/11</c:v>
                </c:pt>
                <c:pt idx="1749">
                  <c:v>03/08/11</c:v>
                </c:pt>
                <c:pt idx="1750">
                  <c:v>03/09/11</c:v>
                </c:pt>
                <c:pt idx="1751">
                  <c:v>03/10/11</c:v>
                </c:pt>
                <c:pt idx="1752">
                  <c:v>03/11/11</c:v>
                </c:pt>
                <c:pt idx="1753">
                  <c:v>03/14/11</c:v>
                </c:pt>
                <c:pt idx="1754">
                  <c:v>03/15/11</c:v>
                </c:pt>
                <c:pt idx="1755">
                  <c:v>03/16/11</c:v>
                </c:pt>
                <c:pt idx="1756">
                  <c:v>03/17/11</c:v>
                </c:pt>
                <c:pt idx="1757">
                  <c:v>03/18/11</c:v>
                </c:pt>
                <c:pt idx="1758">
                  <c:v>03/21/11</c:v>
                </c:pt>
                <c:pt idx="1759">
                  <c:v>03/22/11</c:v>
                </c:pt>
                <c:pt idx="1760">
                  <c:v>03/23/11</c:v>
                </c:pt>
                <c:pt idx="1761">
                  <c:v>03/24/11</c:v>
                </c:pt>
                <c:pt idx="1762">
                  <c:v>03/25/11</c:v>
                </c:pt>
                <c:pt idx="1763">
                  <c:v>03/28/11</c:v>
                </c:pt>
                <c:pt idx="1764">
                  <c:v>03/29/11</c:v>
                </c:pt>
                <c:pt idx="1765">
                  <c:v>03/30/11</c:v>
                </c:pt>
                <c:pt idx="1766">
                  <c:v>03/31/11</c:v>
                </c:pt>
                <c:pt idx="1767">
                  <c:v>04/01/11</c:v>
                </c:pt>
                <c:pt idx="1768">
                  <c:v>04/04/11</c:v>
                </c:pt>
                <c:pt idx="1769">
                  <c:v>04/05/11</c:v>
                </c:pt>
                <c:pt idx="1770">
                  <c:v>04/06/11</c:v>
                </c:pt>
                <c:pt idx="1771">
                  <c:v>04/07/11</c:v>
                </c:pt>
                <c:pt idx="1772">
                  <c:v>04/08/11</c:v>
                </c:pt>
                <c:pt idx="1773">
                  <c:v>04/11/11</c:v>
                </c:pt>
                <c:pt idx="1774">
                  <c:v>04/12/11</c:v>
                </c:pt>
                <c:pt idx="1775">
                  <c:v>04/13/11</c:v>
                </c:pt>
                <c:pt idx="1776">
                  <c:v>04/14/11</c:v>
                </c:pt>
                <c:pt idx="1777">
                  <c:v>04/15/11</c:v>
                </c:pt>
                <c:pt idx="1778">
                  <c:v>04/18/11</c:v>
                </c:pt>
                <c:pt idx="1779">
                  <c:v>04/19/11</c:v>
                </c:pt>
                <c:pt idx="1780">
                  <c:v>04/20/11</c:v>
                </c:pt>
                <c:pt idx="1781">
                  <c:v>04/21/11</c:v>
                </c:pt>
                <c:pt idx="1782">
                  <c:v>04/25/11</c:v>
                </c:pt>
                <c:pt idx="1783">
                  <c:v>04/26/11</c:v>
                </c:pt>
                <c:pt idx="1784">
                  <c:v>04/27/11</c:v>
                </c:pt>
                <c:pt idx="1785">
                  <c:v>04/28/11</c:v>
                </c:pt>
                <c:pt idx="1786">
                  <c:v>04/29/11</c:v>
                </c:pt>
                <c:pt idx="1787">
                  <c:v>05/02/11</c:v>
                </c:pt>
                <c:pt idx="1788">
                  <c:v>05/03/11</c:v>
                </c:pt>
                <c:pt idx="1789">
                  <c:v>05/04/11</c:v>
                </c:pt>
                <c:pt idx="1790">
                  <c:v>05/05/11</c:v>
                </c:pt>
                <c:pt idx="1791">
                  <c:v>05/06/11</c:v>
                </c:pt>
                <c:pt idx="1792">
                  <c:v>05/09/11</c:v>
                </c:pt>
                <c:pt idx="1793">
                  <c:v>05/10/11</c:v>
                </c:pt>
                <c:pt idx="1794">
                  <c:v>05/11/11</c:v>
                </c:pt>
                <c:pt idx="1795">
                  <c:v>05/12/11</c:v>
                </c:pt>
                <c:pt idx="1796">
                  <c:v>05/13/11</c:v>
                </c:pt>
                <c:pt idx="1797">
                  <c:v>05/16/11</c:v>
                </c:pt>
                <c:pt idx="1798">
                  <c:v>05/17/11</c:v>
                </c:pt>
                <c:pt idx="1799">
                  <c:v>05/18/11</c:v>
                </c:pt>
                <c:pt idx="1800">
                  <c:v>05/19/11</c:v>
                </c:pt>
                <c:pt idx="1801">
                  <c:v>05/20/11</c:v>
                </c:pt>
                <c:pt idx="1802">
                  <c:v>05/23/11</c:v>
                </c:pt>
                <c:pt idx="1803">
                  <c:v>05/24/11</c:v>
                </c:pt>
                <c:pt idx="1804">
                  <c:v>05/25/11</c:v>
                </c:pt>
                <c:pt idx="1805">
                  <c:v>05/26/11</c:v>
                </c:pt>
                <c:pt idx="1806">
                  <c:v>05/27/11</c:v>
                </c:pt>
                <c:pt idx="1807">
                  <c:v>05/31/11</c:v>
                </c:pt>
                <c:pt idx="1808">
                  <c:v>06/01/11</c:v>
                </c:pt>
                <c:pt idx="1809">
                  <c:v>06/02/11</c:v>
                </c:pt>
                <c:pt idx="1810">
                  <c:v>06/03/11</c:v>
                </c:pt>
                <c:pt idx="1811">
                  <c:v>06/06/11</c:v>
                </c:pt>
                <c:pt idx="1812">
                  <c:v>06/07/11</c:v>
                </c:pt>
                <c:pt idx="1813">
                  <c:v>06/08/11</c:v>
                </c:pt>
                <c:pt idx="1814">
                  <c:v>06/09/11</c:v>
                </c:pt>
                <c:pt idx="1815">
                  <c:v>06/10/11</c:v>
                </c:pt>
                <c:pt idx="1816">
                  <c:v>06/13/11</c:v>
                </c:pt>
                <c:pt idx="1817">
                  <c:v>06/14/11</c:v>
                </c:pt>
                <c:pt idx="1818">
                  <c:v>06/15/11</c:v>
                </c:pt>
                <c:pt idx="1819">
                  <c:v>06/16/11</c:v>
                </c:pt>
                <c:pt idx="1820">
                  <c:v>06/17/11</c:v>
                </c:pt>
                <c:pt idx="1821">
                  <c:v>06/20/11</c:v>
                </c:pt>
                <c:pt idx="1822">
                  <c:v>06/21/11</c:v>
                </c:pt>
                <c:pt idx="1823">
                  <c:v>06/22/11</c:v>
                </c:pt>
                <c:pt idx="1824">
                  <c:v>06/23/11</c:v>
                </c:pt>
                <c:pt idx="1825">
                  <c:v>06/24/11</c:v>
                </c:pt>
                <c:pt idx="1826">
                  <c:v>06/27/11</c:v>
                </c:pt>
                <c:pt idx="1827">
                  <c:v>06/28/11</c:v>
                </c:pt>
                <c:pt idx="1828">
                  <c:v>06/29/11</c:v>
                </c:pt>
                <c:pt idx="1829">
                  <c:v>06/30/11</c:v>
                </c:pt>
                <c:pt idx="1830">
                  <c:v>07/01/11</c:v>
                </c:pt>
                <c:pt idx="1831">
                  <c:v>07/05/11</c:v>
                </c:pt>
                <c:pt idx="1832">
                  <c:v>07/06/11</c:v>
                </c:pt>
                <c:pt idx="1833">
                  <c:v>07/07/11</c:v>
                </c:pt>
                <c:pt idx="1834">
                  <c:v>07/08/11</c:v>
                </c:pt>
                <c:pt idx="1835">
                  <c:v>07/11/11</c:v>
                </c:pt>
                <c:pt idx="1836">
                  <c:v>07/12/11</c:v>
                </c:pt>
                <c:pt idx="1837">
                  <c:v>07/13/11</c:v>
                </c:pt>
                <c:pt idx="1838">
                  <c:v>07/14/11</c:v>
                </c:pt>
                <c:pt idx="1839">
                  <c:v>07/15/11</c:v>
                </c:pt>
                <c:pt idx="1840">
                  <c:v>07/18/11</c:v>
                </c:pt>
                <c:pt idx="1841">
                  <c:v>07/19/11</c:v>
                </c:pt>
                <c:pt idx="1842">
                  <c:v>07/20/11</c:v>
                </c:pt>
                <c:pt idx="1843">
                  <c:v>07/21/11</c:v>
                </c:pt>
                <c:pt idx="1844">
                  <c:v>07/22/11</c:v>
                </c:pt>
                <c:pt idx="1845">
                  <c:v>07/25/11</c:v>
                </c:pt>
                <c:pt idx="1846">
                  <c:v>07/26/11</c:v>
                </c:pt>
                <c:pt idx="1847">
                  <c:v>07/27/11</c:v>
                </c:pt>
                <c:pt idx="1848">
                  <c:v>07/28/11</c:v>
                </c:pt>
                <c:pt idx="1849">
                  <c:v>07/29/11</c:v>
                </c:pt>
                <c:pt idx="1850">
                  <c:v>08/01/11</c:v>
                </c:pt>
                <c:pt idx="1851">
                  <c:v>08/02/11</c:v>
                </c:pt>
                <c:pt idx="1852">
                  <c:v>08/03/11</c:v>
                </c:pt>
                <c:pt idx="1853">
                  <c:v>08/04/11</c:v>
                </c:pt>
                <c:pt idx="1854">
                  <c:v>08/05/11</c:v>
                </c:pt>
                <c:pt idx="1855">
                  <c:v>08/08/11</c:v>
                </c:pt>
                <c:pt idx="1856">
                  <c:v>08/09/11</c:v>
                </c:pt>
                <c:pt idx="1857">
                  <c:v>08/10/11</c:v>
                </c:pt>
                <c:pt idx="1858">
                  <c:v>08/11/11</c:v>
                </c:pt>
                <c:pt idx="1859">
                  <c:v>08/12/11</c:v>
                </c:pt>
                <c:pt idx="1860">
                  <c:v>08/15/11</c:v>
                </c:pt>
                <c:pt idx="1861">
                  <c:v>08/16/11</c:v>
                </c:pt>
                <c:pt idx="1862">
                  <c:v>08/17/11</c:v>
                </c:pt>
                <c:pt idx="1863">
                  <c:v>08/18/11</c:v>
                </c:pt>
                <c:pt idx="1864">
                  <c:v>08/19/11</c:v>
                </c:pt>
                <c:pt idx="1865">
                  <c:v>08/22/11</c:v>
                </c:pt>
                <c:pt idx="1866">
                  <c:v>08/23/11</c:v>
                </c:pt>
                <c:pt idx="1867">
                  <c:v>08/24/11</c:v>
                </c:pt>
                <c:pt idx="1868">
                  <c:v>08/25/11</c:v>
                </c:pt>
                <c:pt idx="1869">
                  <c:v>08/26/11</c:v>
                </c:pt>
                <c:pt idx="1870">
                  <c:v>08/29/11</c:v>
                </c:pt>
                <c:pt idx="1871">
                  <c:v>08/30/11</c:v>
                </c:pt>
                <c:pt idx="1872">
                  <c:v>08/31/11</c:v>
                </c:pt>
                <c:pt idx="1873">
                  <c:v>09/01/11</c:v>
                </c:pt>
                <c:pt idx="1874">
                  <c:v>09/02/11</c:v>
                </c:pt>
                <c:pt idx="1875">
                  <c:v>09/06/11</c:v>
                </c:pt>
                <c:pt idx="1876">
                  <c:v>09/07/11</c:v>
                </c:pt>
                <c:pt idx="1877">
                  <c:v>09/08/11</c:v>
                </c:pt>
                <c:pt idx="1878">
                  <c:v>09/09/11</c:v>
                </c:pt>
                <c:pt idx="1879">
                  <c:v>09/12/11</c:v>
                </c:pt>
                <c:pt idx="1880">
                  <c:v>09/13/11</c:v>
                </c:pt>
                <c:pt idx="1881">
                  <c:v>09/14/11</c:v>
                </c:pt>
                <c:pt idx="1882">
                  <c:v>09/15/11</c:v>
                </c:pt>
                <c:pt idx="1883">
                  <c:v>09/16/11</c:v>
                </c:pt>
                <c:pt idx="1884">
                  <c:v>09/19/11</c:v>
                </c:pt>
                <c:pt idx="1885">
                  <c:v>09/20/11</c:v>
                </c:pt>
                <c:pt idx="1886">
                  <c:v>09/21/11</c:v>
                </c:pt>
                <c:pt idx="1887">
                  <c:v>09/22/11</c:v>
                </c:pt>
                <c:pt idx="1888">
                  <c:v>09/23/11</c:v>
                </c:pt>
                <c:pt idx="1889">
                  <c:v>09/26/11</c:v>
                </c:pt>
                <c:pt idx="1890">
                  <c:v>09/27/11</c:v>
                </c:pt>
                <c:pt idx="1891">
                  <c:v>09/28/11</c:v>
                </c:pt>
                <c:pt idx="1892">
                  <c:v>09/29/11</c:v>
                </c:pt>
                <c:pt idx="1893">
                  <c:v>09/30/11</c:v>
                </c:pt>
                <c:pt idx="1894">
                  <c:v>10/03/11</c:v>
                </c:pt>
                <c:pt idx="1895">
                  <c:v>10/04/11</c:v>
                </c:pt>
                <c:pt idx="1896">
                  <c:v>10/05/11</c:v>
                </c:pt>
                <c:pt idx="1897">
                  <c:v>10/06/11</c:v>
                </c:pt>
                <c:pt idx="1898">
                  <c:v>10/07/11</c:v>
                </c:pt>
                <c:pt idx="1899">
                  <c:v>10/10/11</c:v>
                </c:pt>
                <c:pt idx="1900">
                  <c:v>10/11/11</c:v>
                </c:pt>
                <c:pt idx="1901">
                  <c:v>10/12/11</c:v>
                </c:pt>
                <c:pt idx="1902">
                  <c:v>10/13/11</c:v>
                </c:pt>
                <c:pt idx="1903">
                  <c:v>10/14/11</c:v>
                </c:pt>
                <c:pt idx="1904">
                  <c:v>10/17/11</c:v>
                </c:pt>
                <c:pt idx="1905">
                  <c:v>10/18/11</c:v>
                </c:pt>
                <c:pt idx="1906">
                  <c:v>10/19/11</c:v>
                </c:pt>
                <c:pt idx="1907">
                  <c:v>10/20/11</c:v>
                </c:pt>
                <c:pt idx="1908">
                  <c:v>10/21/11</c:v>
                </c:pt>
                <c:pt idx="1909">
                  <c:v>10/24/11</c:v>
                </c:pt>
                <c:pt idx="1910">
                  <c:v>10/25/11</c:v>
                </c:pt>
                <c:pt idx="1911">
                  <c:v>10/26/11</c:v>
                </c:pt>
                <c:pt idx="1912">
                  <c:v>10/27/11</c:v>
                </c:pt>
                <c:pt idx="1913">
                  <c:v>10/28/11</c:v>
                </c:pt>
                <c:pt idx="1914">
                  <c:v>10/31/11</c:v>
                </c:pt>
                <c:pt idx="1915">
                  <c:v>11/01/11</c:v>
                </c:pt>
                <c:pt idx="1916">
                  <c:v>11/02/11</c:v>
                </c:pt>
                <c:pt idx="1917">
                  <c:v>11/03/11</c:v>
                </c:pt>
                <c:pt idx="1918">
                  <c:v>11/04/11</c:v>
                </c:pt>
                <c:pt idx="1919">
                  <c:v>11/07/11</c:v>
                </c:pt>
                <c:pt idx="1920">
                  <c:v>11/08/11</c:v>
                </c:pt>
                <c:pt idx="1921">
                  <c:v>11/09/11</c:v>
                </c:pt>
                <c:pt idx="1922">
                  <c:v>11/10/11</c:v>
                </c:pt>
                <c:pt idx="1923">
                  <c:v>11/11/11</c:v>
                </c:pt>
                <c:pt idx="1924">
                  <c:v>11/14/11</c:v>
                </c:pt>
                <c:pt idx="1925">
                  <c:v>11/15/11</c:v>
                </c:pt>
                <c:pt idx="1926">
                  <c:v>11/16/11</c:v>
                </c:pt>
                <c:pt idx="1927">
                  <c:v>11/17/11</c:v>
                </c:pt>
                <c:pt idx="1928">
                  <c:v>11/18/11</c:v>
                </c:pt>
                <c:pt idx="1929">
                  <c:v>11/21/11</c:v>
                </c:pt>
                <c:pt idx="1930">
                  <c:v>11/22/11</c:v>
                </c:pt>
                <c:pt idx="1931">
                  <c:v>11/23/11</c:v>
                </c:pt>
                <c:pt idx="1932">
                  <c:v>11/25/11</c:v>
                </c:pt>
                <c:pt idx="1933">
                  <c:v>11/28/11</c:v>
                </c:pt>
                <c:pt idx="1934">
                  <c:v>11/29/11</c:v>
                </c:pt>
                <c:pt idx="1935">
                  <c:v>11/30/11</c:v>
                </c:pt>
                <c:pt idx="1936">
                  <c:v>12/01/11</c:v>
                </c:pt>
                <c:pt idx="1937">
                  <c:v>12/02/11</c:v>
                </c:pt>
                <c:pt idx="1938">
                  <c:v>12/05/11</c:v>
                </c:pt>
                <c:pt idx="1939">
                  <c:v>12/06/11</c:v>
                </c:pt>
                <c:pt idx="1940">
                  <c:v>12/07/11</c:v>
                </c:pt>
                <c:pt idx="1941">
                  <c:v>12/08/11</c:v>
                </c:pt>
                <c:pt idx="1942">
                  <c:v>12/09/11</c:v>
                </c:pt>
                <c:pt idx="1943">
                  <c:v>12/12/11</c:v>
                </c:pt>
                <c:pt idx="1944">
                  <c:v>12/13/11</c:v>
                </c:pt>
                <c:pt idx="1945">
                  <c:v>12/14/11</c:v>
                </c:pt>
                <c:pt idx="1946">
                  <c:v>12/15/11</c:v>
                </c:pt>
                <c:pt idx="1947">
                  <c:v>12/16/11</c:v>
                </c:pt>
                <c:pt idx="1948">
                  <c:v>12/19/11</c:v>
                </c:pt>
                <c:pt idx="1949">
                  <c:v>12/20/11</c:v>
                </c:pt>
                <c:pt idx="1950">
                  <c:v>12/21/11</c:v>
                </c:pt>
                <c:pt idx="1951">
                  <c:v>12/22/11</c:v>
                </c:pt>
                <c:pt idx="1952">
                  <c:v>12/23/11</c:v>
                </c:pt>
                <c:pt idx="1953">
                  <c:v>12/27/11</c:v>
                </c:pt>
                <c:pt idx="1954">
                  <c:v>12/28/11</c:v>
                </c:pt>
                <c:pt idx="1955">
                  <c:v>12/29/11</c:v>
                </c:pt>
                <c:pt idx="1956">
                  <c:v>12/30/11</c:v>
                </c:pt>
                <c:pt idx="1957">
                  <c:v>01/03/12</c:v>
                </c:pt>
                <c:pt idx="1958">
                  <c:v>01/04/12</c:v>
                </c:pt>
                <c:pt idx="1959">
                  <c:v>01/05/12</c:v>
                </c:pt>
                <c:pt idx="1960">
                  <c:v>01/06/12</c:v>
                </c:pt>
                <c:pt idx="1961">
                  <c:v>01/09/12</c:v>
                </c:pt>
                <c:pt idx="1962">
                  <c:v>01/10/12</c:v>
                </c:pt>
                <c:pt idx="1963">
                  <c:v>01/11/12</c:v>
                </c:pt>
                <c:pt idx="1964">
                  <c:v>01/12/12</c:v>
                </c:pt>
                <c:pt idx="1965">
                  <c:v>01/13/12</c:v>
                </c:pt>
                <c:pt idx="1966">
                  <c:v>01/17/12</c:v>
                </c:pt>
                <c:pt idx="1967">
                  <c:v>01/18/12</c:v>
                </c:pt>
                <c:pt idx="1968">
                  <c:v>01/19/12</c:v>
                </c:pt>
                <c:pt idx="1969">
                  <c:v>01/20/12</c:v>
                </c:pt>
                <c:pt idx="1970">
                  <c:v>01/23/12</c:v>
                </c:pt>
                <c:pt idx="1971">
                  <c:v>01/24/12</c:v>
                </c:pt>
                <c:pt idx="1972">
                  <c:v>01/25/12</c:v>
                </c:pt>
                <c:pt idx="1973">
                  <c:v>01/26/12</c:v>
                </c:pt>
                <c:pt idx="1974">
                  <c:v>01/27/12</c:v>
                </c:pt>
                <c:pt idx="1975">
                  <c:v>01/30/12</c:v>
                </c:pt>
                <c:pt idx="1976">
                  <c:v>01/31/12</c:v>
                </c:pt>
                <c:pt idx="1977">
                  <c:v>02/01/12</c:v>
                </c:pt>
                <c:pt idx="1978">
                  <c:v>02/02/12</c:v>
                </c:pt>
                <c:pt idx="1979">
                  <c:v>02/03/12</c:v>
                </c:pt>
                <c:pt idx="1980">
                  <c:v>02/06/12</c:v>
                </c:pt>
                <c:pt idx="1981">
                  <c:v>02/07/12</c:v>
                </c:pt>
                <c:pt idx="1982">
                  <c:v>02/08/12</c:v>
                </c:pt>
                <c:pt idx="1983">
                  <c:v>02/09/12</c:v>
                </c:pt>
                <c:pt idx="1984">
                  <c:v>02/10/12</c:v>
                </c:pt>
                <c:pt idx="1985">
                  <c:v>02/13/12</c:v>
                </c:pt>
                <c:pt idx="1986">
                  <c:v>02/14/12</c:v>
                </c:pt>
                <c:pt idx="1987">
                  <c:v>02/15/12</c:v>
                </c:pt>
                <c:pt idx="1988">
                  <c:v>02/16/12</c:v>
                </c:pt>
                <c:pt idx="1989">
                  <c:v>02/17/12</c:v>
                </c:pt>
                <c:pt idx="1990">
                  <c:v>02/21/12</c:v>
                </c:pt>
                <c:pt idx="1991">
                  <c:v>02/22/12</c:v>
                </c:pt>
                <c:pt idx="1992">
                  <c:v>02/23/12</c:v>
                </c:pt>
                <c:pt idx="1993">
                  <c:v>02/24/12</c:v>
                </c:pt>
                <c:pt idx="1994">
                  <c:v>02/27/12</c:v>
                </c:pt>
                <c:pt idx="1995">
                  <c:v>02/28/12</c:v>
                </c:pt>
                <c:pt idx="1996">
                  <c:v>02/29/12</c:v>
                </c:pt>
                <c:pt idx="1997">
                  <c:v>03/01/12</c:v>
                </c:pt>
                <c:pt idx="1998">
                  <c:v>03/02/12</c:v>
                </c:pt>
                <c:pt idx="1999">
                  <c:v>03/05/12</c:v>
                </c:pt>
                <c:pt idx="2000">
                  <c:v>03/06/12</c:v>
                </c:pt>
                <c:pt idx="2001">
                  <c:v>03/07/12</c:v>
                </c:pt>
                <c:pt idx="2002">
                  <c:v>03/08/12</c:v>
                </c:pt>
                <c:pt idx="2003">
                  <c:v>03/09/12</c:v>
                </c:pt>
                <c:pt idx="2004">
                  <c:v>03/12/12</c:v>
                </c:pt>
                <c:pt idx="2005">
                  <c:v>03/13/12</c:v>
                </c:pt>
                <c:pt idx="2006">
                  <c:v>03/14/12</c:v>
                </c:pt>
                <c:pt idx="2007">
                  <c:v>03/15/12</c:v>
                </c:pt>
                <c:pt idx="2008">
                  <c:v>03/16/12</c:v>
                </c:pt>
                <c:pt idx="2009">
                  <c:v>03/19/12</c:v>
                </c:pt>
                <c:pt idx="2010">
                  <c:v>03/20/12</c:v>
                </c:pt>
                <c:pt idx="2011">
                  <c:v>03/21/12</c:v>
                </c:pt>
                <c:pt idx="2012">
                  <c:v>03/22/12</c:v>
                </c:pt>
                <c:pt idx="2013">
                  <c:v>03/23/12</c:v>
                </c:pt>
                <c:pt idx="2014">
                  <c:v>03/26/12</c:v>
                </c:pt>
                <c:pt idx="2015">
                  <c:v>03/27/12</c:v>
                </c:pt>
                <c:pt idx="2016">
                  <c:v>03/28/12</c:v>
                </c:pt>
                <c:pt idx="2017">
                  <c:v>03/29/12</c:v>
                </c:pt>
                <c:pt idx="2018">
                  <c:v>03/30/12</c:v>
                </c:pt>
                <c:pt idx="2019">
                  <c:v>04/02/12</c:v>
                </c:pt>
                <c:pt idx="2020">
                  <c:v>04/03/12</c:v>
                </c:pt>
                <c:pt idx="2021">
                  <c:v>04/04/12</c:v>
                </c:pt>
                <c:pt idx="2022">
                  <c:v>04/05/12</c:v>
                </c:pt>
                <c:pt idx="2023">
                  <c:v>04/09/12</c:v>
                </c:pt>
                <c:pt idx="2024">
                  <c:v>04/10/12</c:v>
                </c:pt>
                <c:pt idx="2025">
                  <c:v>04/11/12</c:v>
                </c:pt>
                <c:pt idx="2026">
                  <c:v>04/12/12</c:v>
                </c:pt>
                <c:pt idx="2027">
                  <c:v>04/13/12</c:v>
                </c:pt>
                <c:pt idx="2028">
                  <c:v>04/16/12</c:v>
                </c:pt>
                <c:pt idx="2029">
                  <c:v>04/17/12</c:v>
                </c:pt>
                <c:pt idx="2030">
                  <c:v>04/18/12</c:v>
                </c:pt>
                <c:pt idx="2031">
                  <c:v>04/19/12</c:v>
                </c:pt>
                <c:pt idx="2032">
                  <c:v>04/20/12</c:v>
                </c:pt>
                <c:pt idx="2033">
                  <c:v>04/23/12</c:v>
                </c:pt>
                <c:pt idx="2034">
                  <c:v>04/24/12</c:v>
                </c:pt>
                <c:pt idx="2035">
                  <c:v>04/25/12</c:v>
                </c:pt>
                <c:pt idx="2036">
                  <c:v>04/26/12</c:v>
                </c:pt>
                <c:pt idx="2037">
                  <c:v>04/27/12</c:v>
                </c:pt>
                <c:pt idx="2038">
                  <c:v>04/30/12</c:v>
                </c:pt>
                <c:pt idx="2039">
                  <c:v>05/01/12</c:v>
                </c:pt>
                <c:pt idx="2040">
                  <c:v>05/02/12</c:v>
                </c:pt>
                <c:pt idx="2041">
                  <c:v>05/03/12</c:v>
                </c:pt>
                <c:pt idx="2042">
                  <c:v>05/04/12</c:v>
                </c:pt>
                <c:pt idx="2043">
                  <c:v>05/07/12</c:v>
                </c:pt>
                <c:pt idx="2044">
                  <c:v>05/08/12</c:v>
                </c:pt>
                <c:pt idx="2045">
                  <c:v>05/09/12</c:v>
                </c:pt>
                <c:pt idx="2046">
                  <c:v>05/10/12</c:v>
                </c:pt>
                <c:pt idx="2047">
                  <c:v>05/11/12</c:v>
                </c:pt>
                <c:pt idx="2048">
                  <c:v>05/14/12</c:v>
                </c:pt>
                <c:pt idx="2049">
                  <c:v>05/15/12</c:v>
                </c:pt>
                <c:pt idx="2050">
                  <c:v>05/16/12</c:v>
                </c:pt>
                <c:pt idx="2051">
                  <c:v>05/17/12</c:v>
                </c:pt>
                <c:pt idx="2052">
                  <c:v>05/18/12</c:v>
                </c:pt>
                <c:pt idx="2053">
                  <c:v>05/21/12</c:v>
                </c:pt>
                <c:pt idx="2054">
                  <c:v>05/22/12</c:v>
                </c:pt>
                <c:pt idx="2055">
                  <c:v>05/23/12</c:v>
                </c:pt>
                <c:pt idx="2056">
                  <c:v>05/24/12</c:v>
                </c:pt>
                <c:pt idx="2057">
                  <c:v>05/25/12</c:v>
                </c:pt>
                <c:pt idx="2058">
                  <c:v>05/29/12</c:v>
                </c:pt>
                <c:pt idx="2059">
                  <c:v>05/30/12</c:v>
                </c:pt>
                <c:pt idx="2060">
                  <c:v>05/31/12</c:v>
                </c:pt>
                <c:pt idx="2061">
                  <c:v>06/01/12</c:v>
                </c:pt>
                <c:pt idx="2062">
                  <c:v>06/04/12</c:v>
                </c:pt>
                <c:pt idx="2063">
                  <c:v>06/05/12</c:v>
                </c:pt>
                <c:pt idx="2064">
                  <c:v>06/06/12</c:v>
                </c:pt>
                <c:pt idx="2065">
                  <c:v>06/07/12</c:v>
                </c:pt>
                <c:pt idx="2066">
                  <c:v>06/08/12</c:v>
                </c:pt>
                <c:pt idx="2067">
                  <c:v>06/11/12</c:v>
                </c:pt>
                <c:pt idx="2068">
                  <c:v>06/12/12</c:v>
                </c:pt>
                <c:pt idx="2069">
                  <c:v>06/13/12</c:v>
                </c:pt>
                <c:pt idx="2070">
                  <c:v>06/14/12</c:v>
                </c:pt>
                <c:pt idx="2071">
                  <c:v>06/15/12</c:v>
                </c:pt>
                <c:pt idx="2072">
                  <c:v>06/18/12</c:v>
                </c:pt>
                <c:pt idx="2073">
                  <c:v>06/19/12</c:v>
                </c:pt>
                <c:pt idx="2074">
                  <c:v>06/20/12</c:v>
                </c:pt>
                <c:pt idx="2075">
                  <c:v>06/21/12</c:v>
                </c:pt>
                <c:pt idx="2076">
                  <c:v>06/22/12</c:v>
                </c:pt>
                <c:pt idx="2077">
                  <c:v>06/25/12</c:v>
                </c:pt>
                <c:pt idx="2078">
                  <c:v>06/26/12</c:v>
                </c:pt>
                <c:pt idx="2079">
                  <c:v>06/27/12</c:v>
                </c:pt>
                <c:pt idx="2080">
                  <c:v>06/28/12</c:v>
                </c:pt>
                <c:pt idx="2081">
                  <c:v>06/29/12</c:v>
                </c:pt>
                <c:pt idx="2082">
                  <c:v>07/02/12</c:v>
                </c:pt>
                <c:pt idx="2083">
                  <c:v>07/03/12</c:v>
                </c:pt>
                <c:pt idx="2084">
                  <c:v>07/05/12</c:v>
                </c:pt>
                <c:pt idx="2085">
                  <c:v>07/06/12</c:v>
                </c:pt>
                <c:pt idx="2086">
                  <c:v>07/09/12</c:v>
                </c:pt>
                <c:pt idx="2087">
                  <c:v>07/10/12</c:v>
                </c:pt>
                <c:pt idx="2088">
                  <c:v>07/11/12</c:v>
                </c:pt>
                <c:pt idx="2089">
                  <c:v>07/12/12</c:v>
                </c:pt>
                <c:pt idx="2090">
                  <c:v>07/13/12</c:v>
                </c:pt>
                <c:pt idx="2091">
                  <c:v>07/16/12</c:v>
                </c:pt>
                <c:pt idx="2092">
                  <c:v>07/17/12</c:v>
                </c:pt>
                <c:pt idx="2093">
                  <c:v>07/18/12</c:v>
                </c:pt>
                <c:pt idx="2094">
                  <c:v>07/19/12</c:v>
                </c:pt>
                <c:pt idx="2095">
                  <c:v>07/20/12</c:v>
                </c:pt>
                <c:pt idx="2096">
                  <c:v>07/23/12</c:v>
                </c:pt>
                <c:pt idx="2097">
                  <c:v>07/24/12</c:v>
                </c:pt>
                <c:pt idx="2098">
                  <c:v>07/25/12</c:v>
                </c:pt>
                <c:pt idx="2099">
                  <c:v>07/26/12</c:v>
                </c:pt>
                <c:pt idx="2100">
                  <c:v>07/27/12</c:v>
                </c:pt>
                <c:pt idx="2101">
                  <c:v>07/30/12</c:v>
                </c:pt>
                <c:pt idx="2102">
                  <c:v>07/31/12</c:v>
                </c:pt>
                <c:pt idx="2103">
                  <c:v>08/01/12</c:v>
                </c:pt>
                <c:pt idx="2104">
                  <c:v>08/02/12</c:v>
                </c:pt>
                <c:pt idx="2105">
                  <c:v>08/03/12</c:v>
                </c:pt>
                <c:pt idx="2106">
                  <c:v>08/06/12</c:v>
                </c:pt>
                <c:pt idx="2107">
                  <c:v>08/07/12</c:v>
                </c:pt>
                <c:pt idx="2108">
                  <c:v>08/08/12</c:v>
                </c:pt>
                <c:pt idx="2109">
                  <c:v>08/09/12</c:v>
                </c:pt>
                <c:pt idx="2110">
                  <c:v>08/10/12</c:v>
                </c:pt>
                <c:pt idx="2111">
                  <c:v>08/13/12</c:v>
                </c:pt>
                <c:pt idx="2112">
                  <c:v>08/14/12</c:v>
                </c:pt>
                <c:pt idx="2113">
                  <c:v>08/15/12</c:v>
                </c:pt>
                <c:pt idx="2114">
                  <c:v>08/16/12</c:v>
                </c:pt>
                <c:pt idx="2115">
                  <c:v>08/17/12</c:v>
                </c:pt>
                <c:pt idx="2116">
                  <c:v>08/20/12</c:v>
                </c:pt>
                <c:pt idx="2117">
                  <c:v>08/21/12</c:v>
                </c:pt>
                <c:pt idx="2118">
                  <c:v>08/22/12</c:v>
                </c:pt>
                <c:pt idx="2119">
                  <c:v>08/23/12</c:v>
                </c:pt>
                <c:pt idx="2120">
                  <c:v>08/24/12</c:v>
                </c:pt>
                <c:pt idx="2121">
                  <c:v>08/27/12</c:v>
                </c:pt>
                <c:pt idx="2122">
                  <c:v>08/28/12</c:v>
                </c:pt>
                <c:pt idx="2123">
                  <c:v>08/29/12</c:v>
                </c:pt>
                <c:pt idx="2124">
                  <c:v>08/30/12</c:v>
                </c:pt>
                <c:pt idx="2125">
                  <c:v>08/31/12</c:v>
                </c:pt>
                <c:pt idx="2126">
                  <c:v>09/04/12</c:v>
                </c:pt>
                <c:pt idx="2127">
                  <c:v>09/05/12</c:v>
                </c:pt>
                <c:pt idx="2128">
                  <c:v>09/06/12</c:v>
                </c:pt>
                <c:pt idx="2129">
                  <c:v>09/07/12</c:v>
                </c:pt>
                <c:pt idx="2130">
                  <c:v>09/10/12</c:v>
                </c:pt>
                <c:pt idx="2131">
                  <c:v>09/11/12</c:v>
                </c:pt>
                <c:pt idx="2132">
                  <c:v>09/12/12</c:v>
                </c:pt>
                <c:pt idx="2133">
                  <c:v>09/13/12</c:v>
                </c:pt>
                <c:pt idx="2134">
                  <c:v>09/14/12</c:v>
                </c:pt>
                <c:pt idx="2135">
                  <c:v>09/17/12</c:v>
                </c:pt>
                <c:pt idx="2136">
                  <c:v>09/18/12</c:v>
                </c:pt>
                <c:pt idx="2137">
                  <c:v>09/19/12</c:v>
                </c:pt>
                <c:pt idx="2138">
                  <c:v>09/20/12</c:v>
                </c:pt>
                <c:pt idx="2139">
                  <c:v>09/21/12</c:v>
                </c:pt>
                <c:pt idx="2140">
                  <c:v>09/24/12</c:v>
                </c:pt>
                <c:pt idx="2141">
                  <c:v>09/25/12</c:v>
                </c:pt>
                <c:pt idx="2142">
                  <c:v>09/26/12</c:v>
                </c:pt>
                <c:pt idx="2143">
                  <c:v>09/27/12</c:v>
                </c:pt>
                <c:pt idx="2144">
                  <c:v>09/28/12</c:v>
                </c:pt>
                <c:pt idx="2145">
                  <c:v>10/01/12</c:v>
                </c:pt>
                <c:pt idx="2146">
                  <c:v>10/02/12</c:v>
                </c:pt>
                <c:pt idx="2147">
                  <c:v>10/03/12</c:v>
                </c:pt>
                <c:pt idx="2148">
                  <c:v>10/04/12</c:v>
                </c:pt>
                <c:pt idx="2149">
                  <c:v>10/05/12</c:v>
                </c:pt>
                <c:pt idx="2150">
                  <c:v>10/08/12</c:v>
                </c:pt>
                <c:pt idx="2151">
                  <c:v>10/09/12</c:v>
                </c:pt>
                <c:pt idx="2152">
                  <c:v>10/10/12</c:v>
                </c:pt>
                <c:pt idx="2153">
                  <c:v>10/11/12</c:v>
                </c:pt>
                <c:pt idx="2154">
                  <c:v>10/12/12</c:v>
                </c:pt>
                <c:pt idx="2155">
                  <c:v>10/15/12</c:v>
                </c:pt>
                <c:pt idx="2156">
                  <c:v>10/16/12</c:v>
                </c:pt>
                <c:pt idx="2157">
                  <c:v>10/17/12</c:v>
                </c:pt>
                <c:pt idx="2158">
                  <c:v>10/18/12</c:v>
                </c:pt>
                <c:pt idx="2159">
                  <c:v>10/19/12</c:v>
                </c:pt>
                <c:pt idx="2160">
                  <c:v>10/22/12</c:v>
                </c:pt>
                <c:pt idx="2161">
                  <c:v>10/23/12</c:v>
                </c:pt>
                <c:pt idx="2162">
                  <c:v>10/24/12</c:v>
                </c:pt>
                <c:pt idx="2163">
                  <c:v>10/25/12</c:v>
                </c:pt>
                <c:pt idx="2164">
                  <c:v>10/26/12</c:v>
                </c:pt>
                <c:pt idx="2165">
                  <c:v>10/31/12</c:v>
                </c:pt>
                <c:pt idx="2166">
                  <c:v>11/01/12</c:v>
                </c:pt>
                <c:pt idx="2167">
                  <c:v>11/02/12</c:v>
                </c:pt>
                <c:pt idx="2168">
                  <c:v>11/05/12</c:v>
                </c:pt>
                <c:pt idx="2169">
                  <c:v>11/06/12</c:v>
                </c:pt>
                <c:pt idx="2170">
                  <c:v>11/07/12</c:v>
                </c:pt>
                <c:pt idx="2171">
                  <c:v>11/08/12</c:v>
                </c:pt>
                <c:pt idx="2172">
                  <c:v>11/09/12</c:v>
                </c:pt>
                <c:pt idx="2173">
                  <c:v>11/10/12</c:v>
                </c:pt>
                <c:pt idx="2174">
                  <c:v>11/13/12</c:v>
                </c:pt>
                <c:pt idx="2175">
                  <c:v>11/14/12</c:v>
                </c:pt>
                <c:pt idx="2176">
                  <c:v>11/15/12</c:v>
                </c:pt>
                <c:pt idx="2177">
                  <c:v>11/16/12</c:v>
                </c:pt>
                <c:pt idx="2178">
                  <c:v>11/19/12</c:v>
                </c:pt>
                <c:pt idx="2179">
                  <c:v>11/20/12</c:v>
                </c:pt>
                <c:pt idx="2180">
                  <c:v>11/21/12</c:v>
                </c:pt>
                <c:pt idx="2181">
                  <c:v>11/23/12</c:v>
                </c:pt>
                <c:pt idx="2182">
                  <c:v>11/26/12</c:v>
                </c:pt>
                <c:pt idx="2183">
                  <c:v>11/27/12</c:v>
                </c:pt>
                <c:pt idx="2184">
                  <c:v>11/28/12</c:v>
                </c:pt>
                <c:pt idx="2185">
                  <c:v>11/29/12</c:v>
                </c:pt>
                <c:pt idx="2186">
                  <c:v>11/30/12</c:v>
                </c:pt>
                <c:pt idx="2187">
                  <c:v>12/03/12</c:v>
                </c:pt>
                <c:pt idx="2188">
                  <c:v>12/04/12</c:v>
                </c:pt>
                <c:pt idx="2189">
                  <c:v>12/05/12</c:v>
                </c:pt>
                <c:pt idx="2190">
                  <c:v>12/06/12</c:v>
                </c:pt>
                <c:pt idx="2191">
                  <c:v>12/07/12</c:v>
                </c:pt>
                <c:pt idx="2192">
                  <c:v>12/10/12</c:v>
                </c:pt>
                <c:pt idx="2193">
                  <c:v>12/11/12</c:v>
                </c:pt>
                <c:pt idx="2194">
                  <c:v>12/12/12</c:v>
                </c:pt>
                <c:pt idx="2195">
                  <c:v>12/13/12</c:v>
                </c:pt>
                <c:pt idx="2196">
                  <c:v>12/14/12</c:v>
                </c:pt>
                <c:pt idx="2197">
                  <c:v>12/17/12</c:v>
                </c:pt>
                <c:pt idx="2198">
                  <c:v>12/18/12</c:v>
                </c:pt>
                <c:pt idx="2199">
                  <c:v>12/19/12</c:v>
                </c:pt>
                <c:pt idx="2200">
                  <c:v>12/20/12</c:v>
                </c:pt>
                <c:pt idx="2201">
                  <c:v>12/21/12</c:v>
                </c:pt>
                <c:pt idx="2202">
                  <c:v>12/24/12</c:v>
                </c:pt>
                <c:pt idx="2203">
                  <c:v>12/26/12</c:v>
                </c:pt>
                <c:pt idx="2204">
                  <c:v>12/27/12</c:v>
                </c:pt>
                <c:pt idx="2205">
                  <c:v>12/28/12</c:v>
                </c:pt>
                <c:pt idx="2206">
                  <c:v>12/31/12</c:v>
                </c:pt>
                <c:pt idx="2207">
                  <c:v>01/02/13</c:v>
                </c:pt>
                <c:pt idx="2208">
                  <c:v>01/03/13</c:v>
                </c:pt>
                <c:pt idx="2209">
                  <c:v>01/04/13</c:v>
                </c:pt>
                <c:pt idx="2210">
                  <c:v>01/07/13</c:v>
                </c:pt>
                <c:pt idx="2211">
                  <c:v>01/08/13</c:v>
                </c:pt>
                <c:pt idx="2212">
                  <c:v>01/09/13</c:v>
                </c:pt>
                <c:pt idx="2213">
                  <c:v>01/10/13</c:v>
                </c:pt>
                <c:pt idx="2214">
                  <c:v>01/11/13</c:v>
                </c:pt>
                <c:pt idx="2215">
                  <c:v>01/14/13</c:v>
                </c:pt>
                <c:pt idx="2216">
                  <c:v>01/15/13</c:v>
                </c:pt>
                <c:pt idx="2217">
                  <c:v>01/16/13</c:v>
                </c:pt>
                <c:pt idx="2218">
                  <c:v>01/17/13</c:v>
                </c:pt>
                <c:pt idx="2219">
                  <c:v>01/18/13</c:v>
                </c:pt>
                <c:pt idx="2220">
                  <c:v>01/22/13</c:v>
                </c:pt>
                <c:pt idx="2221">
                  <c:v>01/23/13</c:v>
                </c:pt>
                <c:pt idx="2222">
                  <c:v>01/24/13</c:v>
                </c:pt>
                <c:pt idx="2223">
                  <c:v>01/25/13</c:v>
                </c:pt>
                <c:pt idx="2224">
                  <c:v>01/28/13</c:v>
                </c:pt>
                <c:pt idx="2225">
                  <c:v>01/29/13</c:v>
                </c:pt>
                <c:pt idx="2226">
                  <c:v>01/30/13</c:v>
                </c:pt>
                <c:pt idx="2227">
                  <c:v>01/31/13</c:v>
                </c:pt>
                <c:pt idx="2228">
                  <c:v>02/01/13</c:v>
                </c:pt>
                <c:pt idx="2229">
                  <c:v>02/04/13</c:v>
                </c:pt>
                <c:pt idx="2230">
                  <c:v>02/05/13</c:v>
                </c:pt>
                <c:pt idx="2231">
                  <c:v>02/06/13</c:v>
                </c:pt>
                <c:pt idx="2232">
                  <c:v>02/07/13</c:v>
                </c:pt>
                <c:pt idx="2233">
                  <c:v>02/08/13</c:v>
                </c:pt>
                <c:pt idx="2234">
                  <c:v>02/11/13</c:v>
                </c:pt>
                <c:pt idx="2235">
                  <c:v>02/12/13</c:v>
                </c:pt>
                <c:pt idx="2236">
                  <c:v>02/13/13</c:v>
                </c:pt>
                <c:pt idx="2237">
                  <c:v>02/14/13</c:v>
                </c:pt>
                <c:pt idx="2238">
                  <c:v>02/15/13</c:v>
                </c:pt>
                <c:pt idx="2239">
                  <c:v>02/19/13</c:v>
                </c:pt>
                <c:pt idx="2240">
                  <c:v>02/20/13</c:v>
                </c:pt>
                <c:pt idx="2241">
                  <c:v>02/21/13</c:v>
                </c:pt>
                <c:pt idx="2242">
                  <c:v>02/22/13</c:v>
                </c:pt>
                <c:pt idx="2243">
                  <c:v>02/25/13</c:v>
                </c:pt>
                <c:pt idx="2244">
                  <c:v>02/26/13</c:v>
                </c:pt>
                <c:pt idx="2245">
                  <c:v>02/27/13</c:v>
                </c:pt>
                <c:pt idx="2246">
                  <c:v>02/28/13</c:v>
                </c:pt>
                <c:pt idx="2247">
                  <c:v>03/01/13</c:v>
                </c:pt>
                <c:pt idx="2248">
                  <c:v>03/04/13</c:v>
                </c:pt>
                <c:pt idx="2249">
                  <c:v>03/05/13</c:v>
                </c:pt>
                <c:pt idx="2250">
                  <c:v>03/06/13</c:v>
                </c:pt>
                <c:pt idx="2251">
                  <c:v>03/07/13</c:v>
                </c:pt>
                <c:pt idx="2252">
                  <c:v>03/08/13</c:v>
                </c:pt>
                <c:pt idx="2253">
                  <c:v>03/11/13</c:v>
                </c:pt>
                <c:pt idx="2254">
                  <c:v>03/12/13</c:v>
                </c:pt>
                <c:pt idx="2255">
                  <c:v>03/13/13</c:v>
                </c:pt>
                <c:pt idx="2256">
                  <c:v>03/14/13</c:v>
                </c:pt>
                <c:pt idx="2257">
                  <c:v>03/15/13</c:v>
                </c:pt>
                <c:pt idx="2258">
                  <c:v>03/18/13</c:v>
                </c:pt>
                <c:pt idx="2259">
                  <c:v>03/19/13</c:v>
                </c:pt>
                <c:pt idx="2260">
                  <c:v>03/20/13</c:v>
                </c:pt>
                <c:pt idx="2261">
                  <c:v>03/21/13</c:v>
                </c:pt>
                <c:pt idx="2262">
                  <c:v>03/22/13</c:v>
                </c:pt>
                <c:pt idx="2263">
                  <c:v>03/25/13</c:v>
                </c:pt>
                <c:pt idx="2264">
                  <c:v>03/26/13</c:v>
                </c:pt>
                <c:pt idx="2265">
                  <c:v>03/27/13</c:v>
                </c:pt>
                <c:pt idx="2266">
                  <c:v>03/28/13</c:v>
                </c:pt>
                <c:pt idx="2267">
                  <c:v>04/01/13</c:v>
                </c:pt>
                <c:pt idx="2268">
                  <c:v>04/02/13</c:v>
                </c:pt>
                <c:pt idx="2269">
                  <c:v>04/03/13</c:v>
                </c:pt>
                <c:pt idx="2270">
                  <c:v>04/04/13</c:v>
                </c:pt>
                <c:pt idx="2271">
                  <c:v>04/05/13</c:v>
                </c:pt>
                <c:pt idx="2272">
                  <c:v>04/08/13</c:v>
                </c:pt>
                <c:pt idx="2273">
                  <c:v>04/09/13</c:v>
                </c:pt>
                <c:pt idx="2274">
                  <c:v>04/10/13</c:v>
                </c:pt>
                <c:pt idx="2275">
                  <c:v>04/11/13</c:v>
                </c:pt>
                <c:pt idx="2276">
                  <c:v>04/12/13</c:v>
                </c:pt>
                <c:pt idx="2277">
                  <c:v>04/15/13</c:v>
                </c:pt>
                <c:pt idx="2278">
                  <c:v>04/16/13</c:v>
                </c:pt>
                <c:pt idx="2279">
                  <c:v>04/17/13</c:v>
                </c:pt>
                <c:pt idx="2280">
                  <c:v>04/18/13</c:v>
                </c:pt>
                <c:pt idx="2281">
                  <c:v>04/19/13</c:v>
                </c:pt>
                <c:pt idx="2282">
                  <c:v>04/22/13</c:v>
                </c:pt>
                <c:pt idx="2283">
                  <c:v>04/23/13</c:v>
                </c:pt>
                <c:pt idx="2284">
                  <c:v>04/24/13</c:v>
                </c:pt>
                <c:pt idx="2285">
                  <c:v>04/25/13</c:v>
                </c:pt>
                <c:pt idx="2286">
                  <c:v>04/26/13</c:v>
                </c:pt>
                <c:pt idx="2287">
                  <c:v>04/29/13</c:v>
                </c:pt>
                <c:pt idx="2288">
                  <c:v>04/30/13</c:v>
                </c:pt>
                <c:pt idx="2289">
                  <c:v>05/01/13</c:v>
                </c:pt>
                <c:pt idx="2290">
                  <c:v>05/02/13</c:v>
                </c:pt>
                <c:pt idx="2291">
                  <c:v>05/03/13</c:v>
                </c:pt>
                <c:pt idx="2292">
                  <c:v>05/06/13</c:v>
                </c:pt>
                <c:pt idx="2293">
                  <c:v>05/07/13</c:v>
                </c:pt>
                <c:pt idx="2294">
                  <c:v>05/08/13</c:v>
                </c:pt>
                <c:pt idx="2295">
                  <c:v>05/09/13</c:v>
                </c:pt>
                <c:pt idx="2296">
                  <c:v>05/10/13</c:v>
                </c:pt>
                <c:pt idx="2297">
                  <c:v>05/13/13</c:v>
                </c:pt>
                <c:pt idx="2298">
                  <c:v>05/14/13</c:v>
                </c:pt>
                <c:pt idx="2299">
                  <c:v>05/15/13</c:v>
                </c:pt>
                <c:pt idx="2300">
                  <c:v>05/16/13</c:v>
                </c:pt>
                <c:pt idx="2301">
                  <c:v>05/17/13</c:v>
                </c:pt>
                <c:pt idx="2302">
                  <c:v>05/20/13</c:v>
                </c:pt>
                <c:pt idx="2303">
                  <c:v>05/21/13</c:v>
                </c:pt>
                <c:pt idx="2304">
                  <c:v>05/22/13</c:v>
                </c:pt>
                <c:pt idx="2305">
                  <c:v>05/23/13</c:v>
                </c:pt>
                <c:pt idx="2306">
                  <c:v>05/24/13</c:v>
                </c:pt>
                <c:pt idx="2307">
                  <c:v>05/28/13</c:v>
                </c:pt>
                <c:pt idx="2308">
                  <c:v>05/29/13</c:v>
                </c:pt>
                <c:pt idx="2309">
                  <c:v>05/30/13</c:v>
                </c:pt>
                <c:pt idx="2310">
                  <c:v>05/31/13</c:v>
                </c:pt>
                <c:pt idx="2311">
                  <c:v>06/03/13</c:v>
                </c:pt>
                <c:pt idx="2312">
                  <c:v>06/04/13</c:v>
                </c:pt>
                <c:pt idx="2313">
                  <c:v>06/05/13</c:v>
                </c:pt>
                <c:pt idx="2314">
                  <c:v>06/06/13</c:v>
                </c:pt>
                <c:pt idx="2315">
                  <c:v>06/07/13</c:v>
                </c:pt>
                <c:pt idx="2316">
                  <c:v>06/10/13</c:v>
                </c:pt>
                <c:pt idx="2317">
                  <c:v>06/11/13</c:v>
                </c:pt>
                <c:pt idx="2318">
                  <c:v>06/12/13</c:v>
                </c:pt>
                <c:pt idx="2319">
                  <c:v>06/13/13</c:v>
                </c:pt>
                <c:pt idx="2320">
                  <c:v>06/14/13</c:v>
                </c:pt>
                <c:pt idx="2321">
                  <c:v>06/17/13</c:v>
                </c:pt>
                <c:pt idx="2322">
                  <c:v>06/18/13</c:v>
                </c:pt>
                <c:pt idx="2323">
                  <c:v>06/19/13</c:v>
                </c:pt>
                <c:pt idx="2324">
                  <c:v>06/20/13</c:v>
                </c:pt>
                <c:pt idx="2325">
                  <c:v>06/21/13</c:v>
                </c:pt>
                <c:pt idx="2326">
                  <c:v>06/24/13</c:v>
                </c:pt>
                <c:pt idx="2327">
                  <c:v>06/25/13</c:v>
                </c:pt>
                <c:pt idx="2328">
                  <c:v>06/26/13</c:v>
                </c:pt>
                <c:pt idx="2329">
                  <c:v>06/27/13</c:v>
                </c:pt>
                <c:pt idx="2330">
                  <c:v>06/28/13</c:v>
                </c:pt>
                <c:pt idx="2331">
                  <c:v>07/01/13</c:v>
                </c:pt>
                <c:pt idx="2332">
                  <c:v>07/02/13</c:v>
                </c:pt>
                <c:pt idx="2333">
                  <c:v>07/03/13</c:v>
                </c:pt>
                <c:pt idx="2334">
                  <c:v>07/05/13</c:v>
                </c:pt>
                <c:pt idx="2335">
                  <c:v>07/08/13</c:v>
                </c:pt>
                <c:pt idx="2336">
                  <c:v>07/09/13</c:v>
                </c:pt>
                <c:pt idx="2337">
                  <c:v>07/10/13</c:v>
                </c:pt>
                <c:pt idx="2338">
                  <c:v>07/11/13</c:v>
                </c:pt>
                <c:pt idx="2339">
                  <c:v>07/12/13</c:v>
                </c:pt>
                <c:pt idx="2340">
                  <c:v>07/15/13</c:v>
                </c:pt>
                <c:pt idx="2341">
                  <c:v>07/16/13</c:v>
                </c:pt>
                <c:pt idx="2342">
                  <c:v>07/17/13</c:v>
                </c:pt>
                <c:pt idx="2343">
                  <c:v>07/18/13</c:v>
                </c:pt>
                <c:pt idx="2344">
                  <c:v>07/19/13</c:v>
                </c:pt>
                <c:pt idx="2345">
                  <c:v>07/22/13</c:v>
                </c:pt>
                <c:pt idx="2346">
                  <c:v>07/23/13</c:v>
                </c:pt>
                <c:pt idx="2347">
                  <c:v>07/24/13</c:v>
                </c:pt>
                <c:pt idx="2348">
                  <c:v>07/25/13</c:v>
                </c:pt>
                <c:pt idx="2349">
                  <c:v>07/26/13</c:v>
                </c:pt>
                <c:pt idx="2350">
                  <c:v>07/29/13</c:v>
                </c:pt>
                <c:pt idx="2351">
                  <c:v>07/30/13</c:v>
                </c:pt>
                <c:pt idx="2352">
                  <c:v>07/31/13</c:v>
                </c:pt>
                <c:pt idx="2353">
                  <c:v>08/01/13</c:v>
                </c:pt>
                <c:pt idx="2354">
                  <c:v>08/02/13</c:v>
                </c:pt>
                <c:pt idx="2355">
                  <c:v>08/05/13</c:v>
                </c:pt>
                <c:pt idx="2356">
                  <c:v>08/06/13</c:v>
                </c:pt>
                <c:pt idx="2357">
                  <c:v>08/07/13</c:v>
                </c:pt>
                <c:pt idx="2358">
                  <c:v>08/08/13</c:v>
                </c:pt>
                <c:pt idx="2359">
                  <c:v>08/09/13</c:v>
                </c:pt>
                <c:pt idx="2360">
                  <c:v>08/12/13</c:v>
                </c:pt>
                <c:pt idx="2361">
                  <c:v>08/13/13</c:v>
                </c:pt>
                <c:pt idx="2362">
                  <c:v>08/14/13</c:v>
                </c:pt>
                <c:pt idx="2363">
                  <c:v>08/15/13</c:v>
                </c:pt>
                <c:pt idx="2364">
                  <c:v>08/16/13</c:v>
                </c:pt>
                <c:pt idx="2365">
                  <c:v>08/19/13</c:v>
                </c:pt>
                <c:pt idx="2366">
                  <c:v>08/20/13</c:v>
                </c:pt>
                <c:pt idx="2367">
                  <c:v>08/21/13</c:v>
                </c:pt>
                <c:pt idx="2368">
                  <c:v>08/22/13</c:v>
                </c:pt>
                <c:pt idx="2369">
                  <c:v>08/23/13</c:v>
                </c:pt>
                <c:pt idx="2370">
                  <c:v>08/26/13</c:v>
                </c:pt>
                <c:pt idx="2371">
                  <c:v>08/27/13</c:v>
                </c:pt>
                <c:pt idx="2372">
                  <c:v>08/28/13</c:v>
                </c:pt>
                <c:pt idx="2373">
                  <c:v>08/29/13</c:v>
                </c:pt>
                <c:pt idx="2374">
                  <c:v>08/30/13</c:v>
                </c:pt>
                <c:pt idx="2375">
                  <c:v>09/03/13</c:v>
                </c:pt>
                <c:pt idx="2376">
                  <c:v>09/04/13</c:v>
                </c:pt>
                <c:pt idx="2377">
                  <c:v>09/05/13</c:v>
                </c:pt>
                <c:pt idx="2378">
                  <c:v>09/06/13</c:v>
                </c:pt>
                <c:pt idx="2379">
                  <c:v>09/09/13</c:v>
                </c:pt>
                <c:pt idx="2380">
                  <c:v>09/10/13</c:v>
                </c:pt>
                <c:pt idx="2381">
                  <c:v>09/11/13</c:v>
                </c:pt>
                <c:pt idx="2382">
                  <c:v>09/12/13</c:v>
                </c:pt>
                <c:pt idx="2383">
                  <c:v>09/13/13</c:v>
                </c:pt>
                <c:pt idx="2384">
                  <c:v>09/16/13</c:v>
                </c:pt>
                <c:pt idx="2385">
                  <c:v>09/17/13</c:v>
                </c:pt>
                <c:pt idx="2386">
                  <c:v>09/18/13</c:v>
                </c:pt>
                <c:pt idx="2387">
                  <c:v>09/19/13</c:v>
                </c:pt>
                <c:pt idx="2388">
                  <c:v>09/20/13</c:v>
                </c:pt>
                <c:pt idx="2389">
                  <c:v>09/23/13</c:v>
                </c:pt>
                <c:pt idx="2390">
                  <c:v>09/24/13</c:v>
                </c:pt>
                <c:pt idx="2391">
                  <c:v>09/25/13</c:v>
                </c:pt>
                <c:pt idx="2392">
                  <c:v>09/26/13</c:v>
                </c:pt>
                <c:pt idx="2393">
                  <c:v>09/27/13</c:v>
                </c:pt>
                <c:pt idx="2394">
                  <c:v>09/30/13</c:v>
                </c:pt>
                <c:pt idx="2395">
                  <c:v>10/01/13</c:v>
                </c:pt>
                <c:pt idx="2396">
                  <c:v>10/02/13</c:v>
                </c:pt>
                <c:pt idx="2397">
                  <c:v>10/03/13</c:v>
                </c:pt>
                <c:pt idx="2398">
                  <c:v>10/04/13</c:v>
                </c:pt>
                <c:pt idx="2399">
                  <c:v>10/07/13</c:v>
                </c:pt>
                <c:pt idx="2400">
                  <c:v>10/08/13</c:v>
                </c:pt>
                <c:pt idx="2401">
                  <c:v>10/09/13</c:v>
                </c:pt>
                <c:pt idx="2402">
                  <c:v>10/10/13</c:v>
                </c:pt>
                <c:pt idx="2403">
                  <c:v>10/11/13</c:v>
                </c:pt>
                <c:pt idx="2404">
                  <c:v>10/14/13</c:v>
                </c:pt>
                <c:pt idx="2405">
                  <c:v>10/15/13</c:v>
                </c:pt>
                <c:pt idx="2406">
                  <c:v>10/16/13</c:v>
                </c:pt>
                <c:pt idx="2407">
                  <c:v>10/17/13</c:v>
                </c:pt>
                <c:pt idx="2408">
                  <c:v>10/18/13</c:v>
                </c:pt>
                <c:pt idx="2409">
                  <c:v>10/21/13</c:v>
                </c:pt>
                <c:pt idx="2410">
                  <c:v>10/22/13</c:v>
                </c:pt>
                <c:pt idx="2411">
                  <c:v>10/23/13</c:v>
                </c:pt>
                <c:pt idx="2412">
                  <c:v>10/24/13</c:v>
                </c:pt>
                <c:pt idx="2413">
                  <c:v>10/25/13</c:v>
                </c:pt>
                <c:pt idx="2414">
                  <c:v>10/28/13</c:v>
                </c:pt>
                <c:pt idx="2415">
                  <c:v>10/29/13</c:v>
                </c:pt>
                <c:pt idx="2416">
                  <c:v>10/30/13</c:v>
                </c:pt>
                <c:pt idx="2417">
                  <c:v>10/31/13</c:v>
                </c:pt>
                <c:pt idx="2418">
                  <c:v>11/01/13</c:v>
                </c:pt>
                <c:pt idx="2419">
                  <c:v>11/04/13</c:v>
                </c:pt>
                <c:pt idx="2420">
                  <c:v>11/05/13</c:v>
                </c:pt>
                <c:pt idx="2421">
                  <c:v>11/06/13</c:v>
                </c:pt>
                <c:pt idx="2422">
                  <c:v>11/07/13</c:v>
                </c:pt>
                <c:pt idx="2423">
                  <c:v>11/08/13</c:v>
                </c:pt>
                <c:pt idx="2424">
                  <c:v>11/11/13</c:v>
                </c:pt>
                <c:pt idx="2425">
                  <c:v>11/12/13</c:v>
                </c:pt>
                <c:pt idx="2426">
                  <c:v>11/13/13</c:v>
                </c:pt>
                <c:pt idx="2427">
                  <c:v>11/14/13</c:v>
                </c:pt>
                <c:pt idx="2428">
                  <c:v>11/15/13</c:v>
                </c:pt>
                <c:pt idx="2429">
                  <c:v>11/18/13</c:v>
                </c:pt>
                <c:pt idx="2430">
                  <c:v>11/19/13</c:v>
                </c:pt>
                <c:pt idx="2431">
                  <c:v>11/20/13</c:v>
                </c:pt>
                <c:pt idx="2432">
                  <c:v>11/21/13</c:v>
                </c:pt>
                <c:pt idx="2433">
                  <c:v>11/22/13</c:v>
                </c:pt>
                <c:pt idx="2434">
                  <c:v>11/25/13</c:v>
                </c:pt>
                <c:pt idx="2435">
                  <c:v>11/26/13</c:v>
                </c:pt>
                <c:pt idx="2436">
                  <c:v>11/27/13</c:v>
                </c:pt>
                <c:pt idx="2437">
                  <c:v>11/29/13</c:v>
                </c:pt>
                <c:pt idx="2438">
                  <c:v>12/02/13</c:v>
                </c:pt>
                <c:pt idx="2439">
                  <c:v>12/03/13</c:v>
                </c:pt>
                <c:pt idx="2440">
                  <c:v>12/04/13</c:v>
                </c:pt>
                <c:pt idx="2441">
                  <c:v>12/05/13</c:v>
                </c:pt>
                <c:pt idx="2442">
                  <c:v>12/06/13</c:v>
                </c:pt>
                <c:pt idx="2443">
                  <c:v>12/09/13</c:v>
                </c:pt>
                <c:pt idx="2444">
                  <c:v>12/10/13</c:v>
                </c:pt>
                <c:pt idx="2445">
                  <c:v>12/11/13</c:v>
                </c:pt>
                <c:pt idx="2446">
                  <c:v>12/12/13</c:v>
                </c:pt>
                <c:pt idx="2447">
                  <c:v>12/13/13</c:v>
                </c:pt>
                <c:pt idx="2448">
                  <c:v>12/16/13</c:v>
                </c:pt>
                <c:pt idx="2449">
                  <c:v>12/17/13</c:v>
                </c:pt>
                <c:pt idx="2450">
                  <c:v>12/18/13</c:v>
                </c:pt>
                <c:pt idx="2451">
                  <c:v>12/19/13</c:v>
                </c:pt>
                <c:pt idx="2452">
                  <c:v>12/20/13</c:v>
                </c:pt>
                <c:pt idx="2453">
                  <c:v>12/23/13</c:v>
                </c:pt>
                <c:pt idx="2454">
                  <c:v>12/24/13</c:v>
                </c:pt>
                <c:pt idx="2455">
                  <c:v>12/26/13</c:v>
                </c:pt>
                <c:pt idx="2456">
                  <c:v>12/27/13</c:v>
                </c:pt>
                <c:pt idx="2457">
                  <c:v>12/30/13</c:v>
                </c:pt>
                <c:pt idx="2458">
                  <c:v>12/31/13</c:v>
                </c:pt>
                <c:pt idx="2459">
                  <c:v>01/02/14</c:v>
                </c:pt>
              </c:strCache>
            </c:strRef>
          </c:cat>
          <c:val>
            <c:numRef>
              <c:f>'xvz-pivot'!$D$5:$D$2465</c:f>
              <c:numCache>
                <c:formatCode>General</c:formatCode>
                <c:ptCount val="2460"/>
                <c:pt idx="0">
                  <c:v>17.329999999999998</c:v>
                </c:pt>
                <c:pt idx="1">
                  <c:v>16.5</c:v>
                </c:pt>
                <c:pt idx="2">
                  <c:v>16.28</c:v>
                </c:pt>
                <c:pt idx="3">
                  <c:v>16.739999999999998</c:v>
                </c:pt>
                <c:pt idx="4">
                  <c:v>16.649999999999999</c:v>
                </c:pt>
                <c:pt idx="5">
                  <c:v>15.64</c:v>
                </c:pt>
                <c:pt idx="6">
                  <c:v>14.97</c:v>
                </c:pt>
                <c:pt idx="7">
                  <c:v>15.32</c:v>
                </c:pt>
                <c:pt idx="8">
                  <c:v>15.76</c:v>
                </c:pt>
                <c:pt idx="9">
                  <c:v>16.260000000000002</c:v>
                </c:pt>
                <c:pt idx="10">
                  <c:v>15.28</c:v>
                </c:pt>
                <c:pt idx="11">
                  <c:v>17.260000000000002</c:v>
                </c:pt>
                <c:pt idx="12">
                  <c:v>15.62</c:v>
                </c:pt>
                <c:pt idx="13">
                  <c:v>15.74</c:v>
                </c:pt>
                <c:pt idx="14">
                  <c:v>14.94</c:v>
                </c:pt>
                <c:pt idx="15">
                  <c:v>15.42</c:v>
                </c:pt>
                <c:pt idx="16">
                  <c:v>16.670000000000002</c:v>
                </c:pt>
                <c:pt idx="17">
                  <c:v>15.6</c:v>
                </c:pt>
                <c:pt idx="18">
                  <c:v>14.61</c:v>
                </c:pt>
                <c:pt idx="19">
                  <c:v>14.01</c:v>
                </c:pt>
                <c:pt idx="20">
                  <c:v>14.77</c:v>
                </c:pt>
                <c:pt idx="21">
                  <c:v>15.07</c:v>
                </c:pt>
                <c:pt idx="22">
                  <c:v>16.29</c:v>
                </c:pt>
                <c:pt idx="23">
                  <c:v>16.600000000000001</c:v>
                </c:pt>
                <c:pt idx="24">
                  <c:v>17.190000000000001</c:v>
                </c:pt>
                <c:pt idx="25">
                  <c:v>16.62</c:v>
                </c:pt>
                <c:pt idx="26">
                  <c:v>16.55</c:v>
                </c:pt>
                <c:pt idx="27">
                  <c:v>15.77</c:v>
                </c:pt>
                <c:pt idx="28">
                  <c:v>17.05</c:v>
                </c:pt>
                <c:pt idx="29">
                  <c:v>18.13</c:v>
                </c:pt>
                <c:pt idx="30">
                  <c:v>19.77</c:v>
                </c:pt>
                <c:pt idx="31">
                  <c:v>18.57</c:v>
                </c:pt>
                <c:pt idx="32">
                  <c:v>18.14</c:v>
                </c:pt>
                <c:pt idx="33">
                  <c:v>18.86</c:v>
                </c:pt>
                <c:pt idx="34">
                  <c:v>18.47</c:v>
                </c:pt>
                <c:pt idx="35">
                  <c:v>19.96</c:v>
                </c:pt>
                <c:pt idx="36">
                  <c:v>19.329999999999998</c:v>
                </c:pt>
                <c:pt idx="37">
                  <c:v>18.93</c:v>
                </c:pt>
                <c:pt idx="38">
                  <c:v>18.670000000000002</c:v>
                </c:pt>
                <c:pt idx="39">
                  <c:v>18.489999999999998</c:v>
                </c:pt>
                <c:pt idx="40">
                  <c:v>18.079999999999998</c:v>
                </c:pt>
                <c:pt idx="41">
                  <c:v>15.96</c:v>
                </c:pt>
                <c:pt idx="42">
                  <c:v>15.97</c:v>
                </c:pt>
                <c:pt idx="43">
                  <c:v>15.28</c:v>
                </c:pt>
                <c:pt idx="44">
                  <c:v>15.5</c:v>
                </c:pt>
                <c:pt idx="45">
                  <c:v>16.3</c:v>
                </c:pt>
                <c:pt idx="46">
                  <c:v>16.079999999999998</c:v>
                </c:pt>
                <c:pt idx="47">
                  <c:v>17.03</c:v>
                </c:pt>
                <c:pt idx="48">
                  <c:v>16.78</c:v>
                </c:pt>
                <c:pt idx="49">
                  <c:v>15.39</c:v>
                </c:pt>
                <c:pt idx="50">
                  <c:v>15.01</c:v>
                </c:pt>
                <c:pt idx="51">
                  <c:v>15.39</c:v>
                </c:pt>
                <c:pt idx="52">
                  <c:v>15.04</c:v>
                </c:pt>
                <c:pt idx="53">
                  <c:v>16.07</c:v>
                </c:pt>
                <c:pt idx="54">
                  <c:v>15.05</c:v>
                </c:pt>
                <c:pt idx="55">
                  <c:v>14.79</c:v>
                </c:pt>
                <c:pt idx="56">
                  <c:v>15.15</c:v>
                </c:pt>
                <c:pt idx="57">
                  <c:v>14.99</c:v>
                </c:pt>
                <c:pt idx="58">
                  <c:v>15.26</c:v>
                </c:pt>
                <c:pt idx="59">
                  <c:v>14.31</c:v>
                </c:pt>
                <c:pt idx="60">
                  <c:v>13.98</c:v>
                </c:pt>
                <c:pt idx="61">
                  <c:v>14.81</c:v>
                </c:pt>
                <c:pt idx="62">
                  <c:v>15.19</c:v>
                </c:pt>
                <c:pt idx="63">
                  <c:v>16.07</c:v>
                </c:pt>
                <c:pt idx="64">
                  <c:v>15.47</c:v>
                </c:pt>
                <c:pt idx="65">
                  <c:v>14.34</c:v>
                </c:pt>
                <c:pt idx="66">
                  <c:v>15.2</c:v>
                </c:pt>
                <c:pt idx="67">
                  <c:v>15.08</c:v>
                </c:pt>
                <c:pt idx="68">
                  <c:v>16.25</c:v>
                </c:pt>
                <c:pt idx="69">
                  <c:v>15.81</c:v>
                </c:pt>
                <c:pt idx="70">
                  <c:v>16.2</c:v>
                </c:pt>
                <c:pt idx="71">
                  <c:v>15.78</c:v>
                </c:pt>
                <c:pt idx="72">
                  <c:v>14.96</c:v>
                </c:pt>
                <c:pt idx="73">
                  <c:v>14.46</c:v>
                </c:pt>
                <c:pt idx="74">
                  <c:v>13.76</c:v>
                </c:pt>
                <c:pt idx="75">
                  <c:v>14.71</c:v>
                </c:pt>
                <c:pt idx="76">
                  <c:v>14.34</c:v>
                </c:pt>
                <c:pt idx="77">
                  <c:v>15.17</c:v>
                </c:pt>
                <c:pt idx="78">
                  <c:v>14.17</c:v>
                </c:pt>
                <c:pt idx="79">
                  <c:v>16.41</c:v>
                </c:pt>
                <c:pt idx="80">
                  <c:v>15.75</c:v>
                </c:pt>
                <c:pt idx="81">
                  <c:v>16.5</c:v>
                </c:pt>
                <c:pt idx="82">
                  <c:v>17.3</c:v>
                </c:pt>
                <c:pt idx="83">
                  <c:v>16.55</c:v>
                </c:pt>
                <c:pt idx="84">
                  <c:v>16.149999999999999</c:v>
                </c:pt>
                <c:pt idx="85">
                  <c:v>15.68</c:v>
                </c:pt>
                <c:pt idx="86">
                  <c:v>15.32</c:v>
                </c:pt>
                <c:pt idx="87">
                  <c:v>15.37</c:v>
                </c:pt>
                <c:pt idx="88">
                  <c:v>16.03</c:v>
                </c:pt>
                <c:pt idx="89">
                  <c:v>16.21</c:v>
                </c:pt>
                <c:pt idx="90">
                  <c:v>18.32</c:v>
                </c:pt>
                <c:pt idx="91">
                  <c:v>19.34</c:v>
                </c:pt>
                <c:pt idx="92">
                  <c:v>18.89</c:v>
                </c:pt>
                <c:pt idx="93">
                  <c:v>17.47</c:v>
                </c:pt>
                <c:pt idx="94">
                  <c:v>18.04</c:v>
                </c:pt>
                <c:pt idx="95">
                  <c:v>19.079999999999998</c:v>
                </c:pt>
                <c:pt idx="96">
                  <c:v>17.98</c:v>
                </c:pt>
                <c:pt idx="97">
                  <c:v>17.57</c:v>
                </c:pt>
                <c:pt idx="98">
                  <c:v>17.02</c:v>
                </c:pt>
                <c:pt idx="99">
                  <c:v>16.23</c:v>
                </c:pt>
                <c:pt idx="100">
                  <c:v>16.96</c:v>
                </c:pt>
                <c:pt idx="101">
                  <c:v>16</c:v>
                </c:pt>
                <c:pt idx="102">
                  <c:v>15.88</c:v>
                </c:pt>
                <c:pt idx="103">
                  <c:v>15.33</c:v>
                </c:pt>
                <c:pt idx="104">
                  <c:v>14.98</c:v>
                </c:pt>
                <c:pt idx="105">
                  <c:v>14.91</c:v>
                </c:pt>
                <c:pt idx="106">
                  <c:v>14.71</c:v>
                </c:pt>
                <c:pt idx="107">
                  <c:v>15.44</c:v>
                </c:pt>
                <c:pt idx="108">
                  <c:v>15.29</c:v>
                </c:pt>
                <c:pt idx="109">
                  <c:v>14.91</c:v>
                </c:pt>
                <c:pt idx="110">
                  <c:v>14.28</c:v>
                </c:pt>
                <c:pt idx="111">
                  <c:v>13.91</c:v>
                </c:pt>
                <c:pt idx="112">
                  <c:v>14.07</c:v>
                </c:pt>
                <c:pt idx="113">
                  <c:v>14.06</c:v>
                </c:pt>
                <c:pt idx="114">
                  <c:v>14.01</c:v>
                </c:pt>
                <c:pt idx="115">
                  <c:v>13.76</c:v>
                </c:pt>
                <c:pt idx="116">
                  <c:v>13.17</c:v>
                </c:pt>
                <c:pt idx="117">
                  <c:v>13.56</c:v>
                </c:pt>
                <c:pt idx="118">
                  <c:v>14.64</c:v>
                </c:pt>
                <c:pt idx="119">
                  <c:v>14.39</c:v>
                </c:pt>
                <c:pt idx="120">
                  <c:v>14.03</c:v>
                </c:pt>
                <c:pt idx="121">
                  <c:v>14.43</c:v>
                </c:pt>
                <c:pt idx="122">
                  <c:v>13.66</c:v>
                </c:pt>
                <c:pt idx="123">
                  <c:v>14.74</c:v>
                </c:pt>
                <c:pt idx="124">
                  <c:v>14.8</c:v>
                </c:pt>
                <c:pt idx="125">
                  <c:v>14.28</c:v>
                </c:pt>
                <c:pt idx="126">
                  <c:v>14.62</c:v>
                </c:pt>
                <c:pt idx="127">
                  <c:v>13.83</c:v>
                </c:pt>
                <c:pt idx="128">
                  <c:v>13.21</c:v>
                </c:pt>
                <c:pt idx="129">
                  <c:v>13.34</c:v>
                </c:pt>
                <c:pt idx="130">
                  <c:v>12.75</c:v>
                </c:pt>
                <c:pt idx="131">
                  <c:v>13.41</c:v>
                </c:pt>
                <c:pt idx="132">
                  <c:v>13.95</c:v>
                </c:pt>
                <c:pt idx="133">
                  <c:v>13.28</c:v>
                </c:pt>
                <c:pt idx="134">
                  <c:v>14.5</c:v>
                </c:pt>
                <c:pt idx="135">
                  <c:v>15.05</c:v>
                </c:pt>
                <c:pt idx="136">
                  <c:v>14.71</c:v>
                </c:pt>
                <c:pt idx="137">
                  <c:v>15.05</c:v>
                </c:pt>
                <c:pt idx="138">
                  <c:v>15.42</c:v>
                </c:pt>
                <c:pt idx="139">
                  <c:v>16.43</c:v>
                </c:pt>
                <c:pt idx="140">
                  <c:v>15.04</c:v>
                </c:pt>
                <c:pt idx="141">
                  <c:v>14.71</c:v>
                </c:pt>
                <c:pt idx="142">
                  <c:v>15.13</c:v>
                </c:pt>
                <c:pt idx="143">
                  <c:v>14.85</c:v>
                </c:pt>
                <c:pt idx="144">
                  <c:v>14.54</c:v>
                </c:pt>
                <c:pt idx="145">
                  <c:v>15.28</c:v>
                </c:pt>
                <c:pt idx="146">
                  <c:v>16.579999999999998</c:v>
                </c:pt>
                <c:pt idx="147">
                  <c:v>16.39</c:v>
                </c:pt>
                <c:pt idx="148">
                  <c:v>15.72</c:v>
                </c:pt>
                <c:pt idx="149">
                  <c:v>15.39</c:v>
                </c:pt>
                <c:pt idx="150">
                  <c:v>16.27</c:v>
                </c:pt>
                <c:pt idx="151">
                  <c:v>16.27</c:v>
                </c:pt>
                <c:pt idx="152">
                  <c:v>16.18</c:v>
                </c:pt>
                <c:pt idx="153">
                  <c:v>14.04</c:v>
                </c:pt>
                <c:pt idx="154">
                  <c:v>13.97</c:v>
                </c:pt>
                <c:pt idx="155">
                  <c:v>13.84</c:v>
                </c:pt>
                <c:pt idx="156">
                  <c:v>13.8</c:v>
                </c:pt>
                <c:pt idx="157">
                  <c:v>13.61</c:v>
                </c:pt>
                <c:pt idx="158">
                  <c:v>13.08</c:v>
                </c:pt>
                <c:pt idx="159">
                  <c:v>13.04</c:v>
                </c:pt>
                <c:pt idx="160">
                  <c:v>13.33</c:v>
                </c:pt>
                <c:pt idx="161">
                  <c:v>13.38</c:v>
                </c:pt>
                <c:pt idx="162">
                  <c:v>13.21</c:v>
                </c:pt>
                <c:pt idx="163">
                  <c:v>13.21</c:v>
                </c:pt>
                <c:pt idx="164">
                  <c:v>12.98</c:v>
                </c:pt>
                <c:pt idx="165">
                  <c:v>13.5</c:v>
                </c:pt>
                <c:pt idx="166">
                  <c:v>12.97</c:v>
                </c:pt>
                <c:pt idx="167">
                  <c:v>12.67</c:v>
                </c:pt>
                <c:pt idx="168">
                  <c:v>12.72</c:v>
                </c:pt>
                <c:pt idx="169">
                  <c:v>12.78</c:v>
                </c:pt>
                <c:pt idx="170">
                  <c:v>13.3</c:v>
                </c:pt>
                <c:pt idx="171">
                  <c:v>13.24</c:v>
                </c:pt>
                <c:pt idx="172">
                  <c:v>12.97</c:v>
                </c:pt>
                <c:pt idx="173">
                  <c:v>12.98</c:v>
                </c:pt>
                <c:pt idx="174">
                  <c:v>12.96</c:v>
                </c:pt>
                <c:pt idx="175">
                  <c:v>13.19</c:v>
                </c:pt>
                <c:pt idx="176">
                  <c:v>13.67</c:v>
                </c:pt>
                <c:pt idx="177">
                  <c:v>13.19</c:v>
                </c:pt>
                <c:pt idx="178">
                  <c:v>12.88</c:v>
                </c:pt>
                <c:pt idx="179">
                  <c:v>12.76</c:v>
                </c:pt>
                <c:pt idx="180">
                  <c:v>12.54</c:v>
                </c:pt>
                <c:pt idx="181">
                  <c:v>12.73</c:v>
                </c:pt>
                <c:pt idx="182">
                  <c:v>12.35</c:v>
                </c:pt>
                <c:pt idx="183">
                  <c:v>12.27</c:v>
                </c:pt>
                <c:pt idx="184">
                  <c:v>11.95</c:v>
                </c:pt>
                <c:pt idx="185">
                  <c:v>11.83</c:v>
                </c:pt>
                <c:pt idx="186">
                  <c:v>11.55</c:v>
                </c:pt>
                <c:pt idx="187">
                  <c:v>11.45</c:v>
                </c:pt>
                <c:pt idx="188">
                  <c:v>11.23</c:v>
                </c:pt>
                <c:pt idx="189">
                  <c:v>12.14</c:v>
                </c:pt>
                <c:pt idx="190">
                  <c:v>12</c:v>
                </c:pt>
                <c:pt idx="191">
                  <c:v>11.62</c:v>
                </c:pt>
                <c:pt idx="192">
                  <c:v>12.56</c:v>
                </c:pt>
                <c:pt idx="193">
                  <c:v>13.29</c:v>
                </c:pt>
                <c:pt idx="194">
                  <c:v>14.08</c:v>
                </c:pt>
                <c:pt idx="195">
                  <c:v>13.98</c:v>
                </c:pt>
                <c:pt idx="196">
                  <c:v>14.09</c:v>
                </c:pt>
                <c:pt idx="197">
                  <c:v>13.58</c:v>
                </c:pt>
                <c:pt idx="198">
                  <c:v>13.49</c:v>
                </c:pt>
                <c:pt idx="199">
                  <c:v>13.23</c:v>
                </c:pt>
                <c:pt idx="200">
                  <c:v>13.19</c:v>
                </c:pt>
                <c:pt idx="201">
                  <c:v>12.56</c:v>
                </c:pt>
                <c:pt idx="202">
                  <c:v>12.84</c:v>
                </c:pt>
                <c:pt idx="203">
                  <c:v>12.43</c:v>
                </c:pt>
                <c:pt idx="204">
                  <c:v>12.47</c:v>
                </c:pt>
                <c:pt idx="205">
                  <c:v>13.18</c:v>
                </c:pt>
                <c:pt idx="206">
                  <c:v>13.83</c:v>
                </c:pt>
                <c:pt idx="207">
                  <c:v>14.36</c:v>
                </c:pt>
                <c:pt idx="208">
                  <c:v>14.65</c:v>
                </c:pt>
                <c:pt idx="209">
                  <c:v>14.06</c:v>
                </c:pt>
                <c:pt idx="210">
                  <c:v>13.44</c:v>
                </c:pt>
                <c:pt idx="211">
                  <c:v>13.24</c:v>
                </c:pt>
                <c:pt idx="212">
                  <c:v>13.24</c:v>
                </c:pt>
                <c:pt idx="213">
                  <c:v>12.82</c:v>
                </c:pt>
                <c:pt idx="214">
                  <c:v>12.03</c:v>
                </c:pt>
                <c:pt idx="215">
                  <c:v>11.66</c:v>
                </c:pt>
                <c:pt idx="216">
                  <c:v>11.79</c:v>
                </c:pt>
                <c:pt idx="217">
                  <c:v>11.21</c:v>
                </c:pt>
                <c:pt idx="218">
                  <c:v>11.73</c:v>
                </c:pt>
                <c:pt idx="219">
                  <c:v>11.6</c:v>
                </c:pt>
                <c:pt idx="220">
                  <c:v>12</c:v>
                </c:pt>
                <c:pt idx="221">
                  <c:v>11.51</c:v>
                </c:pt>
                <c:pt idx="222">
                  <c:v>11.43</c:v>
                </c:pt>
                <c:pt idx="223">
                  <c:v>11.52</c:v>
                </c:pt>
                <c:pt idx="224">
                  <c:v>11.27</c:v>
                </c:pt>
                <c:pt idx="225">
                  <c:v>11.1</c:v>
                </c:pt>
                <c:pt idx="226">
                  <c:v>11.77</c:v>
                </c:pt>
                <c:pt idx="227">
                  <c:v>11.18</c:v>
                </c:pt>
                <c:pt idx="228">
                  <c:v>13.14</c:v>
                </c:pt>
                <c:pt idx="229">
                  <c:v>12.39</c:v>
                </c:pt>
                <c:pt idx="230">
                  <c:v>11.57</c:v>
                </c:pt>
                <c:pt idx="231">
                  <c:v>11.49</c:v>
                </c:pt>
                <c:pt idx="232">
                  <c:v>12.08</c:v>
                </c:pt>
                <c:pt idx="233">
                  <c:v>12.04</c:v>
                </c:pt>
                <c:pt idx="234">
                  <c:v>12.5</c:v>
                </c:pt>
                <c:pt idx="235">
                  <c:v>12.93</c:v>
                </c:pt>
                <c:pt idx="236">
                  <c:v>11.94</c:v>
                </c:pt>
                <c:pt idx="237">
                  <c:v>12.26</c:v>
                </c:pt>
                <c:pt idx="238">
                  <c:v>12.4</c:v>
                </c:pt>
                <c:pt idx="239">
                  <c:v>12.7</c:v>
                </c:pt>
                <c:pt idx="240">
                  <c:v>12.49</c:v>
                </c:pt>
                <c:pt idx="241">
                  <c:v>12.8</c:v>
                </c:pt>
                <c:pt idx="242">
                  <c:v>12.39</c:v>
                </c:pt>
                <c:pt idx="243">
                  <c:v>13.15</c:v>
                </c:pt>
                <c:pt idx="244">
                  <c:v>13.49</c:v>
                </c:pt>
                <c:pt idx="245">
                  <c:v>13.29</c:v>
                </c:pt>
                <c:pt idx="246">
                  <c:v>13.14</c:v>
                </c:pt>
                <c:pt idx="247">
                  <c:v>13.61</c:v>
                </c:pt>
                <c:pt idx="248">
                  <c:v>14.27</c:v>
                </c:pt>
                <c:pt idx="249">
                  <c:v>14.06</c:v>
                </c:pt>
                <c:pt idx="250">
                  <c:v>13.42</c:v>
                </c:pt>
                <c:pt idx="251">
                  <c:v>13.75</c:v>
                </c:pt>
                <c:pt idx="252">
                  <c:v>14.49</c:v>
                </c:pt>
                <c:pt idx="253">
                  <c:v>13.64</c:v>
                </c:pt>
                <c:pt idx="254">
                  <c:v>14.02</c:v>
                </c:pt>
                <c:pt idx="255">
                  <c:v>14.09</c:v>
                </c:pt>
                <c:pt idx="256">
                  <c:v>14.11</c:v>
                </c:pt>
                <c:pt idx="257">
                  <c:v>13.68</c:v>
                </c:pt>
                <c:pt idx="258">
                  <c:v>13.15</c:v>
                </c:pt>
                <c:pt idx="259">
                  <c:v>12.33</c:v>
                </c:pt>
                <c:pt idx="260">
                  <c:v>12.62</c:v>
                </c:pt>
                <c:pt idx="261">
                  <c:v>11.98</c:v>
                </c:pt>
                <c:pt idx="262">
                  <c:v>11.3</c:v>
                </c:pt>
                <c:pt idx="263">
                  <c:v>13.31</c:v>
                </c:pt>
                <c:pt idx="264">
                  <c:v>14.53</c:v>
                </c:pt>
                <c:pt idx="265">
                  <c:v>17.739999999999998</c:v>
                </c:pt>
                <c:pt idx="266">
                  <c:v>16.559999999999999</c:v>
                </c:pt>
                <c:pt idx="267">
                  <c:v>14.96</c:v>
                </c:pt>
                <c:pt idx="268">
                  <c:v>16.920000000000002</c:v>
                </c:pt>
                <c:pt idx="269">
                  <c:v>14.41</c:v>
                </c:pt>
                <c:pt idx="270">
                  <c:v>15.38</c:v>
                </c:pt>
                <c:pt idx="271">
                  <c:v>14.62</c:v>
                </c:pt>
                <c:pt idx="272">
                  <c:v>14.91</c:v>
                </c:pt>
                <c:pt idx="273">
                  <c:v>14.87</c:v>
                </c:pt>
                <c:pt idx="274">
                  <c:v>16.86</c:v>
                </c:pt>
                <c:pt idx="275">
                  <c:v>15.31</c:v>
                </c:pt>
                <c:pt idx="276">
                  <c:v>15.12</c:v>
                </c:pt>
                <c:pt idx="277">
                  <c:v>14.53</c:v>
                </c:pt>
                <c:pt idx="278">
                  <c:v>13.85</c:v>
                </c:pt>
                <c:pt idx="279">
                  <c:v>13.98</c:v>
                </c:pt>
                <c:pt idx="280">
                  <c:v>14.05</c:v>
                </c:pt>
                <c:pt idx="281">
                  <c:v>13.75</c:v>
                </c:pt>
                <c:pt idx="282">
                  <c:v>14.91</c:v>
                </c:pt>
                <c:pt idx="283">
                  <c:v>14.45</c:v>
                </c:pt>
                <c:pt idx="284">
                  <c:v>16.12</c:v>
                </c:pt>
                <c:pt idx="285">
                  <c:v>16.32</c:v>
                </c:pt>
                <c:pt idx="286">
                  <c:v>15.68</c:v>
                </c:pt>
                <c:pt idx="287">
                  <c:v>14.57</c:v>
                </c:pt>
                <c:pt idx="288">
                  <c:v>13.63</c:v>
                </c:pt>
                <c:pt idx="289">
                  <c:v>13.32</c:v>
                </c:pt>
                <c:pt idx="290">
                  <c:v>13.14</c:v>
                </c:pt>
                <c:pt idx="291">
                  <c:v>12.95</c:v>
                </c:pt>
                <c:pt idx="292">
                  <c:v>12.69</c:v>
                </c:pt>
                <c:pt idx="293">
                  <c:v>12.58</c:v>
                </c:pt>
                <c:pt idx="294">
                  <c:v>12.24</c:v>
                </c:pt>
                <c:pt idx="295">
                  <c:v>12.15</c:v>
                </c:pt>
                <c:pt idx="296">
                  <c:v>13.29</c:v>
                </c:pt>
                <c:pt idx="297">
                  <c:v>12.36</c:v>
                </c:pt>
                <c:pt idx="298">
                  <c:v>11.84</c:v>
                </c:pt>
                <c:pt idx="299">
                  <c:v>12.15</c:v>
                </c:pt>
                <c:pt idx="300">
                  <c:v>12.28</c:v>
                </c:pt>
                <c:pt idx="301">
                  <c:v>12.39</c:v>
                </c:pt>
                <c:pt idx="302">
                  <c:v>12.7</c:v>
                </c:pt>
                <c:pt idx="303">
                  <c:v>12.08</c:v>
                </c:pt>
                <c:pt idx="304">
                  <c:v>11.96</c:v>
                </c:pt>
                <c:pt idx="305">
                  <c:v>11.65</c:v>
                </c:pt>
                <c:pt idx="306">
                  <c:v>11.79</c:v>
                </c:pt>
                <c:pt idx="307">
                  <c:v>11.46</c:v>
                </c:pt>
                <c:pt idx="308">
                  <c:v>11.15</c:v>
                </c:pt>
                <c:pt idx="309">
                  <c:v>11.48</c:v>
                </c:pt>
                <c:pt idx="310">
                  <c:v>11.47</c:v>
                </c:pt>
                <c:pt idx="311">
                  <c:v>11.08</c:v>
                </c:pt>
                <c:pt idx="312">
                  <c:v>11.05</c:v>
                </c:pt>
                <c:pt idx="313">
                  <c:v>12.13</c:v>
                </c:pt>
                <c:pt idx="314">
                  <c:v>12.18</c:v>
                </c:pt>
                <c:pt idx="315">
                  <c:v>12.52</c:v>
                </c:pt>
                <c:pt idx="316">
                  <c:v>11.58</c:v>
                </c:pt>
                <c:pt idx="317">
                  <c:v>11.77</c:v>
                </c:pt>
                <c:pt idx="318">
                  <c:v>12.04</c:v>
                </c:pt>
                <c:pt idx="319">
                  <c:v>11.4</c:v>
                </c:pt>
                <c:pt idx="320">
                  <c:v>11.68</c:v>
                </c:pt>
                <c:pt idx="321">
                  <c:v>12.27</c:v>
                </c:pt>
                <c:pt idx="322">
                  <c:v>12.49</c:v>
                </c:pt>
                <c:pt idx="323">
                  <c:v>11.45</c:v>
                </c:pt>
                <c:pt idx="324">
                  <c:v>11.28</c:v>
                </c:pt>
                <c:pt idx="325">
                  <c:v>10.95</c:v>
                </c:pt>
                <c:pt idx="326">
                  <c:v>10.84</c:v>
                </c:pt>
                <c:pt idx="327">
                  <c:v>10.81</c:v>
                </c:pt>
                <c:pt idx="328">
                  <c:v>10.33</c:v>
                </c:pt>
                <c:pt idx="329">
                  <c:v>10.77</c:v>
                </c:pt>
                <c:pt idx="330">
                  <c:v>10.45</c:v>
                </c:pt>
                <c:pt idx="331">
                  <c:v>10.23</c:v>
                </c:pt>
                <c:pt idx="332">
                  <c:v>10.97</c:v>
                </c:pt>
                <c:pt idx="333">
                  <c:v>10.52</c:v>
                </c:pt>
                <c:pt idx="334">
                  <c:v>11.1</c:v>
                </c:pt>
                <c:pt idx="335">
                  <c:v>10.99</c:v>
                </c:pt>
                <c:pt idx="336">
                  <c:v>10.36</c:v>
                </c:pt>
                <c:pt idx="337">
                  <c:v>10.52</c:v>
                </c:pt>
                <c:pt idx="338">
                  <c:v>11.57</c:v>
                </c:pt>
                <c:pt idx="339">
                  <c:v>12.08</c:v>
                </c:pt>
                <c:pt idx="340">
                  <c:v>11.75</c:v>
                </c:pt>
                <c:pt idx="341">
                  <c:v>11.83</c:v>
                </c:pt>
                <c:pt idx="342">
                  <c:v>12.52</c:v>
                </c:pt>
                <c:pt idx="343">
                  <c:v>12.48</c:v>
                </c:pt>
                <c:pt idx="344">
                  <c:v>13.21</c:v>
                </c:pt>
                <c:pt idx="345">
                  <c:v>12.4</c:v>
                </c:pt>
                <c:pt idx="346">
                  <c:v>12.38</c:v>
                </c:pt>
                <c:pt idx="347">
                  <c:v>12.42</c:v>
                </c:pt>
                <c:pt idx="348">
                  <c:v>12.74</c:v>
                </c:pt>
                <c:pt idx="349">
                  <c:v>12.26</c:v>
                </c:pt>
                <c:pt idx="350">
                  <c:v>13.52</c:v>
                </c:pt>
                <c:pt idx="351">
                  <c:v>13.3</c:v>
                </c:pt>
                <c:pt idx="352">
                  <c:v>13.42</c:v>
                </c:pt>
                <c:pt idx="353">
                  <c:v>13.42</c:v>
                </c:pt>
                <c:pt idx="354">
                  <c:v>13.42</c:v>
                </c:pt>
                <c:pt idx="355">
                  <c:v>13.34</c:v>
                </c:pt>
                <c:pt idx="356">
                  <c:v>14.17</c:v>
                </c:pt>
                <c:pt idx="357">
                  <c:v>13.73</c:v>
                </c:pt>
                <c:pt idx="358">
                  <c:v>13.72</c:v>
                </c:pt>
                <c:pt idx="359">
                  <c:v>13.52</c:v>
                </c:pt>
                <c:pt idx="360">
                  <c:v>13.65</c:v>
                </c:pt>
                <c:pt idx="361">
                  <c:v>12.6</c:v>
                </c:pt>
                <c:pt idx="362">
                  <c:v>13.15</c:v>
                </c:pt>
                <c:pt idx="363">
                  <c:v>13.57</c:v>
                </c:pt>
                <c:pt idx="364">
                  <c:v>12.93</c:v>
                </c:pt>
                <c:pt idx="365">
                  <c:v>12.52</c:v>
                </c:pt>
                <c:pt idx="366">
                  <c:v>12.93</c:v>
                </c:pt>
                <c:pt idx="367">
                  <c:v>11.98</c:v>
                </c:pt>
                <c:pt idx="368">
                  <c:v>11.65</c:v>
                </c:pt>
                <c:pt idx="369">
                  <c:v>12.39</c:v>
                </c:pt>
                <c:pt idx="370">
                  <c:v>12.91</c:v>
                </c:pt>
                <c:pt idx="371">
                  <c:v>12.49</c:v>
                </c:pt>
                <c:pt idx="372">
                  <c:v>11.22</c:v>
                </c:pt>
                <c:pt idx="373">
                  <c:v>12.14</c:v>
                </c:pt>
                <c:pt idx="374">
                  <c:v>12.64</c:v>
                </c:pt>
                <c:pt idx="375">
                  <c:v>13.79</c:v>
                </c:pt>
                <c:pt idx="376">
                  <c:v>13.33</c:v>
                </c:pt>
                <c:pt idx="377">
                  <c:v>12.96</c:v>
                </c:pt>
                <c:pt idx="378">
                  <c:v>13.04</c:v>
                </c:pt>
                <c:pt idx="379">
                  <c:v>12.76</c:v>
                </c:pt>
                <c:pt idx="380">
                  <c:v>12.63</c:v>
                </c:pt>
                <c:pt idx="381">
                  <c:v>12.24</c:v>
                </c:pt>
                <c:pt idx="382">
                  <c:v>11.92</c:v>
                </c:pt>
                <c:pt idx="383">
                  <c:v>12.46</c:v>
                </c:pt>
                <c:pt idx="384">
                  <c:v>13.2</c:v>
                </c:pt>
                <c:pt idx="385">
                  <c:v>14.55</c:v>
                </c:pt>
                <c:pt idx="386">
                  <c:v>14.96</c:v>
                </c:pt>
                <c:pt idx="387">
                  <c:v>14.59</c:v>
                </c:pt>
                <c:pt idx="388">
                  <c:v>15.55</c:v>
                </c:pt>
                <c:pt idx="389">
                  <c:v>15.63</c:v>
                </c:pt>
                <c:pt idx="390">
                  <c:v>16.22</c:v>
                </c:pt>
                <c:pt idx="391">
                  <c:v>16.47</c:v>
                </c:pt>
                <c:pt idx="392">
                  <c:v>14.87</c:v>
                </c:pt>
                <c:pt idx="393">
                  <c:v>14.67</c:v>
                </c:pt>
                <c:pt idx="394">
                  <c:v>15.33</c:v>
                </c:pt>
                <c:pt idx="395">
                  <c:v>13.5</c:v>
                </c:pt>
                <c:pt idx="396">
                  <c:v>16.11</c:v>
                </c:pt>
                <c:pt idx="397">
                  <c:v>16.13</c:v>
                </c:pt>
                <c:pt idx="398">
                  <c:v>14.74</c:v>
                </c:pt>
                <c:pt idx="399">
                  <c:v>14.53</c:v>
                </c:pt>
                <c:pt idx="400">
                  <c:v>14.59</c:v>
                </c:pt>
                <c:pt idx="401">
                  <c:v>16.02</c:v>
                </c:pt>
                <c:pt idx="402">
                  <c:v>14.25</c:v>
                </c:pt>
                <c:pt idx="403">
                  <c:v>15.32</c:v>
                </c:pt>
                <c:pt idx="404">
                  <c:v>14.85</c:v>
                </c:pt>
                <c:pt idx="405">
                  <c:v>13.48</c:v>
                </c:pt>
                <c:pt idx="406">
                  <c:v>13</c:v>
                </c:pt>
                <c:pt idx="407">
                  <c:v>13.17</c:v>
                </c:pt>
                <c:pt idx="408">
                  <c:v>13.1</c:v>
                </c:pt>
                <c:pt idx="409">
                  <c:v>13.08</c:v>
                </c:pt>
                <c:pt idx="410">
                  <c:v>12.8</c:v>
                </c:pt>
                <c:pt idx="411">
                  <c:v>11.9</c:v>
                </c:pt>
                <c:pt idx="412">
                  <c:v>11.63</c:v>
                </c:pt>
                <c:pt idx="413">
                  <c:v>12.18</c:v>
                </c:pt>
                <c:pt idx="414">
                  <c:v>12.23</c:v>
                </c:pt>
                <c:pt idx="415">
                  <c:v>12.26</c:v>
                </c:pt>
                <c:pt idx="416">
                  <c:v>11.25</c:v>
                </c:pt>
                <c:pt idx="417">
                  <c:v>11.12</c:v>
                </c:pt>
                <c:pt idx="418">
                  <c:v>10.82</c:v>
                </c:pt>
                <c:pt idx="419">
                  <c:v>10.6</c:v>
                </c:pt>
                <c:pt idx="420">
                  <c:v>10.96</c:v>
                </c:pt>
                <c:pt idx="421">
                  <c:v>10.88</c:v>
                </c:pt>
                <c:pt idx="422">
                  <c:v>11.84</c:v>
                </c:pt>
                <c:pt idx="423">
                  <c:v>11.89</c:v>
                </c:pt>
                <c:pt idx="424">
                  <c:v>12.06</c:v>
                </c:pt>
                <c:pt idx="425">
                  <c:v>11.24</c:v>
                </c:pt>
                <c:pt idx="426">
                  <c:v>11.01</c:v>
                </c:pt>
                <c:pt idx="427">
                  <c:v>11.6</c:v>
                </c:pt>
                <c:pt idx="428">
                  <c:v>11.52</c:v>
                </c:pt>
                <c:pt idx="429">
                  <c:v>12.18</c:v>
                </c:pt>
                <c:pt idx="430">
                  <c:v>12.21</c:v>
                </c:pt>
                <c:pt idx="431">
                  <c:v>11.69</c:v>
                </c:pt>
                <c:pt idx="432">
                  <c:v>11.47</c:v>
                </c:pt>
                <c:pt idx="433">
                  <c:v>11.11</c:v>
                </c:pt>
                <c:pt idx="434">
                  <c:v>10.48</c:v>
                </c:pt>
                <c:pt idx="435">
                  <c:v>10.73</c:v>
                </c:pt>
                <c:pt idx="436">
                  <c:v>10.68</c:v>
                </c:pt>
                <c:pt idx="437">
                  <c:v>11.38</c:v>
                </c:pt>
                <c:pt idx="438">
                  <c:v>11.19</c:v>
                </c:pt>
                <c:pt idx="439">
                  <c:v>10.81</c:v>
                </c:pt>
                <c:pt idx="440">
                  <c:v>10.29</c:v>
                </c:pt>
                <c:pt idx="441">
                  <c:v>10.27</c:v>
                </c:pt>
                <c:pt idx="442">
                  <c:v>11.57</c:v>
                </c:pt>
                <c:pt idx="443">
                  <c:v>11.35</c:v>
                </c:pt>
                <c:pt idx="444">
                  <c:v>11.61</c:v>
                </c:pt>
                <c:pt idx="445">
                  <c:v>12.07</c:v>
                </c:pt>
                <c:pt idx="446">
                  <c:v>11.14</c:v>
                </c:pt>
                <c:pt idx="447">
                  <c:v>11.37</c:v>
                </c:pt>
                <c:pt idx="448">
                  <c:v>11.31</c:v>
                </c:pt>
                <c:pt idx="449">
                  <c:v>11</c:v>
                </c:pt>
                <c:pt idx="450">
                  <c:v>11.13</c:v>
                </c:pt>
                <c:pt idx="451">
                  <c:v>10.86</c:v>
                </c:pt>
                <c:pt idx="452">
                  <c:v>10.94</c:v>
                </c:pt>
                <c:pt idx="453">
                  <c:v>11.2</c:v>
                </c:pt>
                <c:pt idx="454">
                  <c:v>11.23</c:v>
                </c:pt>
                <c:pt idx="455">
                  <c:v>11.91</c:v>
                </c:pt>
                <c:pt idx="456">
                  <c:v>12.25</c:v>
                </c:pt>
                <c:pt idx="457">
                  <c:v>11.98</c:v>
                </c:pt>
                <c:pt idx="458">
                  <c:v>14.56</c:v>
                </c:pt>
                <c:pt idx="459">
                  <c:v>13.93</c:v>
                </c:pt>
                <c:pt idx="460">
                  <c:v>13.31</c:v>
                </c:pt>
                <c:pt idx="461">
                  <c:v>12.87</c:v>
                </c:pt>
                <c:pt idx="462">
                  <c:v>12.42</c:v>
                </c:pt>
                <c:pt idx="463">
                  <c:v>11.97</c:v>
                </c:pt>
                <c:pt idx="464">
                  <c:v>12.39</c:v>
                </c:pt>
                <c:pt idx="465">
                  <c:v>12.95</c:v>
                </c:pt>
                <c:pt idx="466">
                  <c:v>12.36</c:v>
                </c:pt>
                <c:pt idx="467">
                  <c:v>13.23</c:v>
                </c:pt>
                <c:pt idx="468">
                  <c:v>12.96</c:v>
                </c:pt>
                <c:pt idx="469">
                  <c:v>13.04</c:v>
                </c:pt>
                <c:pt idx="470">
                  <c:v>13.59</c:v>
                </c:pt>
                <c:pt idx="471">
                  <c:v>12.83</c:v>
                </c:pt>
                <c:pt idx="472">
                  <c:v>13.12</c:v>
                </c:pt>
                <c:pt idx="473">
                  <c:v>12.87</c:v>
                </c:pt>
                <c:pt idx="474">
                  <c:v>13.35</c:v>
                </c:pt>
                <c:pt idx="475">
                  <c:v>12.25</c:v>
                </c:pt>
                <c:pt idx="476">
                  <c:v>12.31</c:v>
                </c:pt>
                <c:pt idx="477">
                  <c:v>11.48</c:v>
                </c:pt>
                <c:pt idx="478">
                  <c:v>12.01</c:v>
                </c:pt>
                <c:pt idx="479">
                  <c:v>12.41</c:v>
                </c:pt>
                <c:pt idx="480">
                  <c:v>11.88</c:v>
                </c:pt>
                <c:pt idx="481">
                  <c:v>11.87</c:v>
                </c:pt>
                <c:pt idx="482">
                  <c:v>11.46</c:v>
                </c:pt>
                <c:pt idx="483">
                  <c:v>11.59</c:v>
                </c:pt>
                <c:pt idx="484">
                  <c:v>12.34</c:v>
                </c:pt>
                <c:pt idx="485">
                  <c:v>11.54</c:v>
                </c:pt>
                <c:pt idx="486">
                  <c:v>11.72</c:v>
                </c:pt>
                <c:pt idx="487">
                  <c:v>11.96</c:v>
                </c:pt>
                <c:pt idx="488">
                  <c:v>12.74</c:v>
                </c:pt>
                <c:pt idx="489">
                  <c:v>12.66</c:v>
                </c:pt>
                <c:pt idx="490">
                  <c:v>12.32</c:v>
                </c:pt>
                <c:pt idx="491">
                  <c:v>12.68</c:v>
                </c:pt>
                <c:pt idx="492">
                  <c:v>11.85</c:v>
                </c:pt>
                <c:pt idx="493">
                  <c:v>11.37</c:v>
                </c:pt>
                <c:pt idx="494">
                  <c:v>10.74</c:v>
                </c:pt>
                <c:pt idx="495">
                  <c:v>11.35</c:v>
                </c:pt>
                <c:pt idx="496">
                  <c:v>11.98</c:v>
                </c:pt>
                <c:pt idx="497">
                  <c:v>12.12</c:v>
                </c:pt>
                <c:pt idx="498">
                  <c:v>11.79</c:v>
                </c:pt>
                <c:pt idx="499">
                  <c:v>11.62</c:v>
                </c:pt>
                <c:pt idx="500">
                  <c:v>11.21</c:v>
                </c:pt>
                <c:pt idx="501">
                  <c:v>11.17</c:v>
                </c:pt>
                <c:pt idx="502">
                  <c:v>11.19</c:v>
                </c:pt>
                <c:pt idx="503">
                  <c:v>11.46</c:v>
                </c:pt>
                <c:pt idx="504">
                  <c:v>11.58</c:v>
                </c:pt>
                <c:pt idx="505">
                  <c:v>10.95</c:v>
                </c:pt>
                <c:pt idx="506">
                  <c:v>11.57</c:v>
                </c:pt>
                <c:pt idx="507">
                  <c:v>11.39</c:v>
                </c:pt>
                <c:pt idx="508">
                  <c:v>11.57</c:v>
                </c:pt>
                <c:pt idx="509">
                  <c:v>11.14</c:v>
                </c:pt>
                <c:pt idx="510">
                  <c:v>11.13</c:v>
                </c:pt>
                <c:pt idx="511">
                  <c:v>11.45</c:v>
                </c:pt>
                <c:pt idx="512">
                  <c:v>12.26</c:v>
                </c:pt>
                <c:pt idx="513">
                  <c:v>12.19</c:v>
                </c:pt>
                <c:pt idx="514">
                  <c:v>13</c:v>
                </c:pt>
                <c:pt idx="515">
                  <c:v>12.76</c:v>
                </c:pt>
                <c:pt idx="516">
                  <c:v>12.38</c:v>
                </c:pt>
                <c:pt idx="517">
                  <c:v>12.58</c:v>
                </c:pt>
                <c:pt idx="518">
                  <c:v>11.4</c:v>
                </c:pt>
                <c:pt idx="519">
                  <c:v>11.32</c:v>
                </c:pt>
                <c:pt idx="520">
                  <c:v>11.64</c:v>
                </c:pt>
                <c:pt idx="521">
                  <c:v>11.59</c:v>
                </c:pt>
                <c:pt idx="522">
                  <c:v>11.75</c:v>
                </c:pt>
                <c:pt idx="523">
                  <c:v>11.75</c:v>
                </c:pt>
                <c:pt idx="524">
                  <c:v>11.76</c:v>
                </c:pt>
                <c:pt idx="525">
                  <c:v>11.84</c:v>
                </c:pt>
                <c:pt idx="526">
                  <c:v>11.59</c:v>
                </c:pt>
                <c:pt idx="527">
                  <c:v>12.54</c:v>
                </c:pt>
                <c:pt idx="528">
                  <c:v>11.99</c:v>
                </c:pt>
                <c:pt idx="529">
                  <c:v>11.99</c:v>
                </c:pt>
                <c:pt idx="530">
                  <c:v>11.86</c:v>
                </c:pt>
                <c:pt idx="531">
                  <c:v>11.62</c:v>
                </c:pt>
                <c:pt idx="532">
                  <c:v>12</c:v>
                </c:pt>
                <c:pt idx="533">
                  <c:v>11.99</c:v>
                </c:pt>
                <c:pt idx="534">
                  <c:v>11.78</c:v>
                </c:pt>
                <c:pt idx="535">
                  <c:v>12.49</c:v>
                </c:pt>
                <c:pt idx="536">
                  <c:v>14.19</c:v>
                </c:pt>
                <c:pt idx="537">
                  <c:v>13.57</c:v>
                </c:pt>
                <c:pt idx="538">
                  <c:v>13.35</c:v>
                </c:pt>
                <c:pt idx="539">
                  <c:v>16.260000000000002</c:v>
                </c:pt>
                <c:pt idx="540">
                  <c:v>16.989999999999998</c:v>
                </c:pt>
                <c:pt idx="541">
                  <c:v>17.18</c:v>
                </c:pt>
                <c:pt idx="542">
                  <c:v>17.72</c:v>
                </c:pt>
                <c:pt idx="543">
                  <c:v>18.260000000000002</c:v>
                </c:pt>
                <c:pt idx="544">
                  <c:v>17.36</c:v>
                </c:pt>
                <c:pt idx="545">
                  <c:v>15.5</c:v>
                </c:pt>
                <c:pt idx="546">
                  <c:v>14.26</c:v>
                </c:pt>
                <c:pt idx="547">
                  <c:v>18.66</c:v>
                </c:pt>
                <c:pt idx="548">
                  <c:v>16.440000000000001</c:v>
                </c:pt>
                <c:pt idx="549">
                  <c:v>14.52</c:v>
                </c:pt>
                <c:pt idx="550">
                  <c:v>14.32</c:v>
                </c:pt>
                <c:pt idx="551">
                  <c:v>16.649999999999999</c:v>
                </c:pt>
                <c:pt idx="552">
                  <c:v>17.34</c:v>
                </c:pt>
                <c:pt idx="553">
                  <c:v>17.8</c:v>
                </c:pt>
                <c:pt idx="554">
                  <c:v>18.350000000000001</c:v>
                </c:pt>
                <c:pt idx="555">
                  <c:v>18.12</c:v>
                </c:pt>
                <c:pt idx="556">
                  <c:v>20.96</c:v>
                </c:pt>
                <c:pt idx="557">
                  <c:v>23.81</c:v>
                </c:pt>
                <c:pt idx="558">
                  <c:v>21.46</c:v>
                </c:pt>
                <c:pt idx="559">
                  <c:v>15.9</c:v>
                </c:pt>
                <c:pt idx="560">
                  <c:v>17.25</c:v>
                </c:pt>
                <c:pt idx="561">
                  <c:v>17.829999999999998</c:v>
                </c:pt>
                <c:pt idx="562">
                  <c:v>16.690000000000001</c:v>
                </c:pt>
                <c:pt idx="563">
                  <c:v>15.52</c:v>
                </c:pt>
                <c:pt idx="564">
                  <c:v>15.88</c:v>
                </c:pt>
                <c:pt idx="565">
                  <c:v>15.89</c:v>
                </c:pt>
                <c:pt idx="566">
                  <c:v>15.62</c:v>
                </c:pt>
                <c:pt idx="567">
                  <c:v>16.399999999999999</c:v>
                </c:pt>
                <c:pt idx="568">
                  <c:v>15.79</c:v>
                </c:pt>
                <c:pt idx="569">
                  <c:v>13.03</c:v>
                </c:pt>
                <c:pt idx="570">
                  <c:v>13.08</c:v>
                </c:pt>
                <c:pt idx="571">
                  <c:v>13.05</c:v>
                </c:pt>
                <c:pt idx="572">
                  <c:v>14.15</c:v>
                </c:pt>
                <c:pt idx="573">
                  <c:v>13.65</c:v>
                </c:pt>
                <c:pt idx="574">
                  <c:v>13.97</c:v>
                </c:pt>
                <c:pt idx="575">
                  <c:v>14.02</c:v>
                </c:pt>
                <c:pt idx="576">
                  <c:v>13.14</c:v>
                </c:pt>
                <c:pt idx="577">
                  <c:v>14.49</c:v>
                </c:pt>
                <c:pt idx="578">
                  <c:v>17.79</c:v>
                </c:pt>
                <c:pt idx="579">
                  <c:v>18.05</c:v>
                </c:pt>
                <c:pt idx="580">
                  <c:v>18.64</c:v>
                </c:pt>
                <c:pt idx="581">
                  <c:v>17.739999999999998</c:v>
                </c:pt>
                <c:pt idx="582">
                  <c:v>15.55</c:v>
                </c:pt>
                <c:pt idx="583">
                  <c:v>16.21</c:v>
                </c:pt>
                <c:pt idx="584">
                  <c:v>17.399999999999999</c:v>
                </c:pt>
                <c:pt idx="585">
                  <c:v>14.98</c:v>
                </c:pt>
                <c:pt idx="586">
                  <c:v>14.85</c:v>
                </c:pt>
                <c:pt idx="587">
                  <c:v>14.62</c:v>
                </c:pt>
                <c:pt idx="588">
                  <c:v>14.94</c:v>
                </c:pt>
                <c:pt idx="589">
                  <c:v>14.33</c:v>
                </c:pt>
                <c:pt idx="590">
                  <c:v>14.95</c:v>
                </c:pt>
                <c:pt idx="591">
                  <c:v>15.05</c:v>
                </c:pt>
                <c:pt idx="592">
                  <c:v>14.34</c:v>
                </c:pt>
                <c:pt idx="593">
                  <c:v>14.46</c:v>
                </c:pt>
                <c:pt idx="594">
                  <c:v>14.34</c:v>
                </c:pt>
                <c:pt idx="595">
                  <c:v>15.23</c:v>
                </c:pt>
                <c:pt idx="596">
                  <c:v>15.23</c:v>
                </c:pt>
                <c:pt idx="597">
                  <c:v>15.2</c:v>
                </c:pt>
                <c:pt idx="598">
                  <c:v>14.46</c:v>
                </c:pt>
                <c:pt idx="599">
                  <c:v>14.3</c:v>
                </c:pt>
                <c:pt idx="600">
                  <c:v>14.26</c:v>
                </c:pt>
                <c:pt idx="601">
                  <c:v>13.42</c:v>
                </c:pt>
                <c:pt idx="602">
                  <c:v>12.41</c:v>
                </c:pt>
                <c:pt idx="603">
                  <c:v>12.24</c:v>
                </c:pt>
                <c:pt idx="604">
                  <c:v>11.64</c:v>
                </c:pt>
                <c:pt idx="605">
                  <c:v>12.22</c:v>
                </c:pt>
                <c:pt idx="606">
                  <c:v>12.19</c:v>
                </c:pt>
                <c:pt idx="607">
                  <c:v>12.4</c:v>
                </c:pt>
                <c:pt idx="608">
                  <c:v>12.4</c:v>
                </c:pt>
                <c:pt idx="609">
                  <c:v>12.31</c:v>
                </c:pt>
                <c:pt idx="610">
                  <c:v>12.18</c:v>
                </c:pt>
                <c:pt idx="611">
                  <c:v>12.28</c:v>
                </c:pt>
                <c:pt idx="612">
                  <c:v>12.22</c:v>
                </c:pt>
                <c:pt idx="613">
                  <c:v>12.31</c:v>
                </c:pt>
                <c:pt idx="614">
                  <c:v>11.96</c:v>
                </c:pt>
                <c:pt idx="615">
                  <c:v>12.63</c:v>
                </c:pt>
                <c:pt idx="616">
                  <c:v>13.74</c:v>
                </c:pt>
                <c:pt idx="617">
                  <c:v>13.88</c:v>
                </c:pt>
                <c:pt idx="618">
                  <c:v>13.16</c:v>
                </c:pt>
                <c:pt idx="619">
                  <c:v>12.99</c:v>
                </c:pt>
                <c:pt idx="620">
                  <c:v>11.92</c:v>
                </c:pt>
                <c:pt idx="621">
                  <c:v>11.18</c:v>
                </c:pt>
                <c:pt idx="622">
                  <c:v>11.55</c:v>
                </c:pt>
                <c:pt idx="623">
                  <c:v>11.76</c:v>
                </c:pt>
                <c:pt idx="624">
                  <c:v>11.78</c:v>
                </c:pt>
                <c:pt idx="625">
                  <c:v>11.98</c:v>
                </c:pt>
                <c:pt idx="626">
                  <c:v>11.39</c:v>
                </c:pt>
                <c:pt idx="627">
                  <c:v>12.25</c:v>
                </c:pt>
                <c:pt idx="628">
                  <c:v>12.59</c:v>
                </c:pt>
                <c:pt idx="629">
                  <c:v>12.12</c:v>
                </c:pt>
                <c:pt idx="630">
                  <c:v>11.53</c:v>
                </c:pt>
                <c:pt idx="631">
                  <c:v>11.58</c:v>
                </c:pt>
                <c:pt idx="632">
                  <c:v>11.72</c:v>
                </c:pt>
                <c:pt idx="633">
                  <c:v>11.98</c:v>
                </c:pt>
                <c:pt idx="634">
                  <c:v>12.57</c:v>
                </c:pt>
                <c:pt idx="635">
                  <c:v>12.24</c:v>
                </c:pt>
                <c:pt idx="636">
                  <c:v>11.86</c:v>
                </c:pt>
                <c:pt idx="637">
                  <c:v>11.98</c:v>
                </c:pt>
                <c:pt idx="638">
                  <c:v>11.56</c:v>
                </c:pt>
                <c:pt idx="639">
                  <c:v>11.68</c:v>
                </c:pt>
                <c:pt idx="640">
                  <c:v>11.52</c:v>
                </c:pt>
                <c:pt idx="641">
                  <c:v>11.62</c:v>
                </c:pt>
                <c:pt idx="642">
                  <c:v>11.09</c:v>
                </c:pt>
                <c:pt idx="643">
                  <c:v>10.75</c:v>
                </c:pt>
                <c:pt idx="644">
                  <c:v>11.09</c:v>
                </c:pt>
                <c:pt idx="645">
                  <c:v>11.73</c:v>
                </c:pt>
                <c:pt idx="646">
                  <c:v>11.34</c:v>
                </c:pt>
                <c:pt idx="647">
                  <c:v>10.9</c:v>
                </c:pt>
                <c:pt idx="648">
                  <c:v>10.63</c:v>
                </c:pt>
                <c:pt idx="649">
                  <c:v>11.08</c:v>
                </c:pt>
                <c:pt idx="650">
                  <c:v>10.78</c:v>
                </c:pt>
                <c:pt idx="651">
                  <c:v>10.66</c:v>
                </c:pt>
                <c:pt idx="652">
                  <c:v>10.56</c:v>
                </c:pt>
                <c:pt idx="653">
                  <c:v>10.8</c:v>
                </c:pt>
                <c:pt idx="654">
                  <c:v>11.2</c:v>
                </c:pt>
                <c:pt idx="655">
                  <c:v>11.1</c:v>
                </c:pt>
                <c:pt idx="656">
                  <c:v>11.51</c:v>
                </c:pt>
                <c:pt idx="657">
                  <c:v>11.42</c:v>
                </c:pt>
                <c:pt idx="658">
                  <c:v>11.16</c:v>
                </c:pt>
                <c:pt idx="659">
                  <c:v>11.16</c:v>
                </c:pt>
                <c:pt idx="660">
                  <c:v>11.09</c:v>
                </c:pt>
                <c:pt idx="661">
                  <c:v>10.75</c:v>
                </c:pt>
                <c:pt idx="662">
                  <c:v>11.01</c:v>
                </c:pt>
                <c:pt idx="663">
                  <c:v>10.79</c:v>
                </c:pt>
                <c:pt idx="664">
                  <c:v>10.86</c:v>
                </c:pt>
                <c:pt idx="665">
                  <c:v>10.5</c:v>
                </c:pt>
                <c:pt idx="666">
                  <c:v>10.31</c:v>
                </c:pt>
                <c:pt idx="667">
                  <c:v>10.16</c:v>
                </c:pt>
                <c:pt idx="668">
                  <c:v>10.050000000000001</c:v>
                </c:pt>
                <c:pt idx="669">
                  <c:v>9.9700000000000006</c:v>
                </c:pt>
                <c:pt idx="670">
                  <c:v>9.9</c:v>
                </c:pt>
                <c:pt idx="671">
                  <c:v>10.14</c:v>
                </c:pt>
                <c:pt idx="672">
                  <c:v>10.73</c:v>
                </c:pt>
                <c:pt idx="673">
                  <c:v>12.3</c:v>
                </c:pt>
                <c:pt idx="674">
                  <c:v>11.62</c:v>
                </c:pt>
                <c:pt idx="675">
                  <c:v>10.83</c:v>
                </c:pt>
                <c:pt idx="676">
                  <c:v>10.91</c:v>
                </c:pt>
                <c:pt idx="677">
                  <c:v>11.66</c:v>
                </c:pt>
                <c:pt idx="678">
                  <c:v>11.23</c:v>
                </c:pt>
                <c:pt idx="679">
                  <c:v>11.27</c:v>
                </c:pt>
                <c:pt idx="680">
                  <c:v>11.33</c:v>
                </c:pt>
                <c:pt idx="681">
                  <c:v>12.67</c:v>
                </c:pt>
                <c:pt idx="682">
                  <c:v>12.07</c:v>
                </c:pt>
                <c:pt idx="683">
                  <c:v>10.71</c:v>
                </c:pt>
                <c:pt idx="684">
                  <c:v>10.65</c:v>
                </c:pt>
                <c:pt idx="685">
                  <c:v>10.18</c:v>
                </c:pt>
                <c:pt idx="686">
                  <c:v>9.9700000000000006</c:v>
                </c:pt>
                <c:pt idx="687">
                  <c:v>10.050000000000001</c:v>
                </c:pt>
                <c:pt idx="688">
                  <c:v>10.6</c:v>
                </c:pt>
                <c:pt idx="689">
                  <c:v>10.3</c:v>
                </c:pt>
                <c:pt idx="690">
                  <c:v>10.26</c:v>
                </c:pt>
                <c:pt idx="691">
                  <c:v>10.53</c:v>
                </c:pt>
                <c:pt idx="692">
                  <c:v>11.36</c:v>
                </c:pt>
                <c:pt idx="693">
                  <c:v>11.26</c:v>
                </c:pt>
                <c:pt idx="694">
                  <c:v>10.64</c:v>
                </c:pt>
                <c:pt idx="695">
                  <c:v>10.99</c:v>
                </c:pt>
                <c:pt idx="696">
                  <c:v>11.56</c:v>
                </c:pt>
                <c:pt idx="697">
                  <c:v>12.04</c:v>
                </c:pt>
                <c:pt idx="698">
                  <c:v>11.51</c:v>
                </c:pt>
                <c:pt idx="699">
                  <c:v>12.14</c:v>
                </c:pt>
                <c:pt idx="700">
                  <c:v>12</c:v>
                </c:pt>
                <c:pt idx="701">
                  <c:v>11.91</c:v>
                </c:pt>
                <c:pt idx="702">
                  <c:v>11.47</c:v>
                </c:pt>
                <c:pt idx="703">
                  <c:v>10.87</c:v>
                </c:pt>
                <c:pt idx="704">
                  <c:v>10.15</c:v>
                </c:pt>
                <c:pt idx="705">
                  <c:v>10.74</c:v>
                </c:pt>
                <c:pt idx="706">
                  <c:v>10.59</c:v>
                </c:pt>
                <c:pt idx="707">
                  <c:v>10.85</c:v>
                </c:pt>
                <c:pt idx="708">
                  <c:v>10.4</c:v>
                </c:pt>
                <c:pt idx="709">
                  <c:v>10.77</c:v>
                </c:pt>
                <c:pt idx="710">
                  <c:v>10.34</c:v>
                </c:pt>
                <c:pt idx="711">
                  <c:v>9.89</c:v>
                </c:pt>
                <c:pt idx="712">
                  <c:v>11.22</c:v>
                </c:pt>
                <c:pt idx="713">
                  <c:v>11.13</c:v>
                </c:pt>
                <c:pt idx="714">
                  <c:v>11.45</c:v>
                </c:pt>
                <c:pt idx="715">
                  <c:v>10.96</c:v>
                </c:pt>
                <c:pt idx="716">
                  <c:v>10.42</c:v>
                </c:pt>
                <c:pt idx="717">
                  <c:v>10.31</c:v>
                </c:pt>
                <c:pt idx="718">
                  <c:v>10.08</c:v>
                </c:pt>
                <c:pt idx="719">
                  <c:v>10.55</c:v>
                </c:pt>
                <c:pt idx="720">
                  <c:v>10.65</c:v>
                </c:pt>
                <c:pt idx="721">
                  <c:v>10.32</c:v>
                </c:pt>
                <c:pt idx="722">
                  <c:v>10.44</c:v>
                </c:pt>
                <c:pt idx="723">
                  <c:v>11.1</c:v>
                </c:pt>
                <c:pt idx="724">
                  <c:v>11.61</c:v>
                </c:pt>
                <c:pt idx="725">
                  <c:v>10.34</c:v>
                </c:pt>
                <c:pt idx="726">
                  <c:v>10.23</c:v>
                </c:pt>
                <c:pt idx="727">
                  <c:v>10.220000000000001</c:v>
                </c:pt>
                <c:pt idx="728">
                  <c:v>10.02</c:v>
                </c:pt>
                <c:pt idx="729">
                  <c:v>10.24</c:v>
                </c:pt>
                <c:pt idx="730">
                  <c:v>10.199999999999999</c:v>
                </c:pt>
                <c:pt idx="731">
                  <c:v>10.18</c:v>
                </c:pt>
                <c:pt idx="732">
                  <c:v>10.58</c:v>
                </c:pt>
                <c:pt idx="733">
                  <c:v>11.15</c:v>
                </c:pt>
                <c:pt idx="734">
                  <c:v>18.309999999999999</c:v>
                </c:pt>
                <c:pt idx="735">
                  <c:v>15.42</c:v>
                </c:pt>
                <c:pt idx="736">
                  <c:v>15.82</c:v>
                </c:pt>
                <c:pt idx="737">
                  <c:v>18.61</c:v>
                </c:pt>
                <c:pt idx="738">
                  <c:v>19.63</c:v>
                </c:pt>
                <c:pt idx="739">
                  <c:v>15.96</c:v>
                </c:pt>
                <c:pt idx="740">
                  <c:v>15.24</c:v>
                </c:pt>
                <c:pt idx="741">
                  <c:v>14.29</c:v>
                </c:pt>
                <c:pt idx="742">
                  <c:v>14.09</c:v>
                </c:pt>
                <c:pt idx="743">
                  <c:v>13.99</c:v>
                </c:pt>
                <c:pt idx="744">
                  <c:v>18.13</c:v>
                </c:pt>
                <c:pt idx="745">
                  <c:v>17.27</c:v>
                </c:pt>
                <c:pt idx="746">
                  <c:v>16.43</c:v>
                </c:pt>
                <c:pt idx="747">
                  <c:v>16.79</c:v>
                </c:pt>
                <c:pt idx="748">
                  <c:v>14.59</c:v>
                </c:pt>
                <c:pt idx="749">
                  <c:v>13.27</c:v>
                </c:pt>
                <c:pt idx="750">
                  <c:v>12.19</c:v>
                </c:pt>
                <c:pt idx="751">
                  <c:v>12.93</c:v>
                </c:pt>
                <c:pt idx="752">
                  <c:v>12.95</c:v>
                </c:pt>
                <c:pt idx="753">
                  <c:v>13.16</c:v>
                </c:pt>
                <c:pt idx="754">
                  <c:v>13.48</c:v>
                </c:pt>
                <c:pt idx="755">
                  <c:v>14.98</c:v>
                </c:pt>
                <c:pt idx="756">
                  <c:v>15.14</c:v>
                </c:pt>
                <c:pt idx="757">
                  <c:v>14.64</c:v>
                </c:pt>
                <c:pt idx="758">
                  <c:v>14.53</c:v>
                </c:pt>
                <c:pt idx="759">
                  <c:v>13.46</c:v>
                </c:pt>
                <c:pt idx="760">
                  <c:v>13.24</c:v>
                </c:pt>
                <c:pt idx="761">
                  <c:v>13.23</c:v>
                </c:pt>
                <c:pt idx="762">
                  <c:v>13.14</c:v>
                </c:pt>
                <c:pt idx="763">
                  <c:v>12.68</c:v>
                </c:pt>
                <c:pt idx="764">
                  <c:v>13.49</c:v>
                </c:pt>
                <c:pt idx="765">
                  <c:v>12.71</c:v>
                </c:pt>
                <c:pt idx="766">
                  <c:v>12.2</c:v>
                </c:pt>
                <c:pt idx="767">
                  <c:v>11.98</c:v>
                </c:pt>
                <c:pt idx="768">
                  <c:v>12.14</c:v>
                </c:pt>
                <c:pt idx="769">
                  <c:v>12.42</c:v>
                </c:pt>
                <c:pt idx="770">
                  <c:v>12.54</c:v>
                </c:pt>
                <c:pt idx="771">
                  <c:v>12.07</c:v>
                </c:pt>
                <c:pt idx="772">
                  <c:v>13.04</c:v>
                </c:pt>
                <c:pt idx="773">
                  <c:v>13.12</c:v>
                </c:pt>
                <c:pt idx="774">
                  <c:v>13.21</c:v>
                </c:pt>
                <c:pt idx="775">
                  <c:v>12.79</c:v>
                </c:pt>
                <c:pt idx="776">
                  <c:v>12.45</c:v>
                </c:pt>
                <c:pt idx="777">
                  <c:v>14.22</c:v>
                </c:pt>
                <c:pt idx="778">
                  <c:v>13.51</c:v>
                </c:pt>
                <c:pt idx="779">
                  <c:v>13.08</c:v>
                </c:pt>
                <c:pt idx="780">
                  <c:v>13.09</c:v>
                </c:pt>
                <c:pt idx="781">
                  <c:v>12.91</c:v>
                </c:pt>
                <c:pt idx="782">
                  <c:v>13.15</c:v>
                </c:pt>
                <c:pt idx="783">
                  <c:v>13.21</c:v>
                </c:pt>
                <c:pt idx="784">
                  <c:v>12.88</c:v>
                </c:pt>
                <c:pt idx="785">
                  <c:v>13.6</c:v>
                </c:pt>
                <c:pt idx="786">
                  <c:v>12.95</c:v>
                </c:pt>
                <c:pt idx="787">
                  <c:v>13.96</c:v>
                </c:pt>
                <c:pt idx="788">
                  <c:v>14.01</c:v>
                </c:pt>
                <c:pt idx="789">
                  <c:v>13.5</c:v>
                </c:pt>
                <c:pt idx="790">
                  <c:v>13.51</c:v>
                </c:pt>
                <c:pt idx="791">
                  <c:v>12.76</c:v>
                </c:pt>
                <c:pt idx="792">
                  <c:v>13.3</c:v>
                </c:pt>
                <c:pt idx="793">
                  <c:v>13.06</c:v>
                </c:pt>
                <c:pt idx="794">
                  <c:v>13.24</c:v>
                </c:pt>
                <c:pt idx="795">
                  <c:v>14.08</c:v>
                </c:pt>
                <c:pt idx="796">
                  <c:v>13.34</c:v>
                </c:pt>
                <c:pt idx="797">
                  <c:v>13.53</c:v>
                </c:pt>
                <c:pt idx="798">
                  <c:v>12.83</c:v>
                </c:pt>
                <c:pt idx="799">
                  <c:v>13.05</c:v>
                </c:pt>
                <c:pt idx="800">
                  <c:v>12.78</c:v>
                </c:pt>
                <c:pt idx="801">
                  <c:v>13.29</c:v>
                </c:pt>
                <c:pt idx="802">
                  <c:v>13.63</c:v>
                </c:pt>
                <c:pt idx="803">
                  <c:v>14.87</c:v>
                </c:pt>
                <c:pt idx="804">
                  <c:v>17.059999999999999</c:v>
                </c:pt>
                <c:pt idx="805">
                  <c:v>14.84</c:v>
                </c:pt>
                <c:pt idx="806">
                  <c:v>14.71</c:v>
                </c:pt>
                <c:pt idx="807">
                  <c:v>16.670000000000002</c:v>
                </c:pt>
                <c:pt idx="808">
                  <c:v>14.73</c:v>
                </c:pt>
                <c:pt idx="809">
                  <c:v>13.64</c:v>
                </c:pt>
                <c:pt idx="810">
                  <c:v>13.94</c:v>
                </c:pt>
                <c:pt idx="811">
                  <c:v>13.42</c:v>
                </c:pt>
                <c:pt idx="812">
                  <c:v>12.85</c:v>
                </c:pt>
                <c:pt idx="813">
                  <c:v>14.67</c:v>
                </c:pt>
                <c:pt idx="814">
                  <c:v>14.21</c:v>
                </c:pt>
                <c:pt idx="815">
                  <c:v>15.75</c:v>
                </c:pt>
                <c:pt idx="816">
                  <c:v>16.649999999999999</c:v>
                </c:pt>
                <c:pt idx="817">
                  <c:v>18.89</c:v>
                </c:pt>
                <c:pt idx="818">
                  <c:v>15.53</c:v>
                </c:pt>
                <c:pt idx="819">
                  <c:v>15.54</c:v>
                </c:pt>
                <c:pt idx="820">
                  <c:v>16.23</c:v>
                </c:pt>
                <c:pt idx="821">
                  <c:v>15.4</c:v>
                </c:pt>
                <c:pt idx="822">
                  <c:v>14.92</c:v>
                </c:pt>
                <c:pt idx="823">
                  <c:v>15.48</c:v>
                </c:pt>
                <c:pt idx="824">
                  <c:v>14.72</c:v>
                </c:pt>
                <c:pt idx="825">
                  <c:v>15.16</c:v>
                </c:pt>
                <c:pt idx="826">
                  <c:v>17.57</c:v>
                </c:pt>
                <c:pt idx="827">
                  <c:v>16.64</c:v>
                </c:pt>
                <c:pt idx="828">
                  <c:v>15.54</c:v>
                </c:pt>
                <c:pt idx="829">
                  <c:v>15.15</c:v>
                </c:pt>
                <c:pt idx="830">
                  <c:v>15.59</c:v>
                </c:pt>
                <c:pt idx="831">
                  <c:v>15.63</c:v>
                </c:pt>
                <c:pt idx="832">
                  <c:v>16</c:v>
                </c:pt>
                <c:pt idx="833">
                  <c:v>15.23</c:v>
                </c:pt>
                <c:pt idx="834">
                  <c:v>16.95</c:v>
                </c:pt>
                <c:pt idx="835">
                  <c:v>16.809999999999999</c:v>
                </c:pt>
                <c:pt idx="836">
                  <c:v>18.55</c:v>
                </c:pt>
                <c:pt idx="837">
                  <c:v>18.100000000000001</c:v>
                </c:pt>
                <c:pt idx="838">
                  <c:v>20.74</c:v>
                </c:pt>
                <c:pt idx="839">
                  <c:v>24.17</c:v>
                </c:pt>
                <c:pt idx="840">
                  <c:v>20.87</c:v>
                </c:pt>
                <c:pt idx="841">
                  <c:v>23.52</c:v>
                </c:pt>
                <c:pt idx="842">
                  <c:v>23.67</c:v>
                </c:pt>
                <c:pt idx="843">
                  <c:v>21.22</c:v>
                </c:pt>
                <c:pt idx="844">
                  <c:v>25.16</c:v>
                </c:pt>
                <c:pt idx="845">
                  <c:v>22.94</c:v>
                </c:pt>
                <c:pt idx="846">
                  <c:v>21.56</c:v>
                </c:pt>
                <c:pt idx="847">
                  <c:v>21.45</c:v>
                </c:pt>
                <c:pt idx="848">
                  <c:v>26.48</c:v>
                </c:pt>
                <c:pt idx="849">
                  <c:v>28.3</c:v>
                </c:pt>
                <c:pt idx="850">
                  <c:v>26.57</c:v>
                </c:pt>
                <c:pt idx="851">
                  <c:v>27.68</c:v>
                </c:pt>
                <c:pt idx="852">
                  <c:v>30.67</c:v>
                </c:pt>
                <c:pt idx="853">
                  <c:v>30.83</c:v>
                </c:pt>
                <c:pt idx="854">
                  <c:v>29.99</c:v>
                </c:pt>
                <c:pt idx="855">
                  <c:v>26.33</c:v>
                </c:pt>
                <c:pt idx="856">
                  <c:v>25.25</c:v>
                </c:pt>
                <c:pt idx="857">
                  <c:v>22.89</c:v>
                </c:pt>
                <c:pt idx="858">
                  <c:v>22.62</c:v>
                </c:pt>
                <c:pt idx="859">
                  <c:v>20.72</c:v>
                </c:pt>
                <c:pt idx="860">
                  <c:v>22.72</c:v>
                </c:pt>
                <c:pt idx="861">
                  <c:v>26.3</c:v>
                </c:pt>
                <c:pt idx="862">
                  <c:v>23.81</c:v>
                </c:pt>
                <c:pt idx="863">
                  <c:v>25.06</c:v>
                </c:pt>
                <c:pt idx="864">
                  <c:v>23.38</c:v>
                </c:pt>
                <c:pt idx="865">
                  <c:v>22.78</c:v>
                </c:pt>
                <c:pt idx="866">
                  <c:v>24.58</c:v>
                </c:pt>
                <c:pt idx="867">
                  <c:v>23.99</c:v>
                </c:pt>
                <c:pt idx="868">
                  <c:v>26.23</c:v>
                </c:pt>
                <c:pt idx="869">
                  <c:v>27.38</c:v>
                </c:pt>
                <c:pt idx="870">
                  <c:v>25.27</c:v>
                </c:pt>
                <c:pt idx="871">
                  <c:v>24.96</c:v>
                </c:pt>
                <c:pt idx="872">
                  <c:v>24.76</c:v>
                </c:pt>
                <c:pt idx="873">
                  <c:v>24.92</c:v>
                </c:pt>
                <c:pt idx="874">
                  <c:v>26.48</c:v>
                </c:pt>
                <c:pt idx="875">
                  <c:v>20.350000000000001</c:v>
                </c:pt>
                <c:pt idx="876">
                  <c:v>20.03</c:v>
                </c:pt>
                <c:pt idx="877">
                  <c:v>20.45</c:v>
                </c:pt>
                <c:pt idx="878">
                  <c:v>19</c:v>
                </c:pt>
                <c:pt idx="879">
                  <c:v>19.37</c:v>
                </c:pt>
                <c:pt idx="880">
                  <c:v>18.600000000000001</c:v>
                </c:pt>
                <c:pt idx="881">
                  <c:v>17.63</c:v>
                </c:pt>
                <c:pt idx="882">
                  <c:v>17</c:v>
                </c:pt>
                <c:pt idx="883">
                  <c:v>18</c:v>
                </c:pt>
                <c:pt idx="884">
                  <c:v>17.84</c:v>
                </c:pt>
                <c:pt idx="885">
                  <c:v>18.489999999999998</c:v>
                </c:pt>
                <c:pt idx="886">
                  <c:v>18.8</c:v>
                </c:pt>
                <c:pt idx="887">
                  <c:v>18.440000000000001</c:v>
                </c:pt>
                <c:pt idx="888">
                  <c:v>16.91</c:v>
                </c:pt>
                <c:pt idx="889">
                  <c:v>17.46</c:v>
                </c:pt>
                <c:pt idx="890">
                  <c:v>16.12</c:v>
                </c:pt>
                <c:pt idx="891">
                  <c:v>16.670000000000002</c:v>
                </c:pt>
                <c:pt idx="892">
                  <c:v>18.88</c:v>
                </c:pt>
                <c:pt idx="893">
                  <c:v>17.73</c:v>
                </c:pt>
                <c:pt idx="894">
                  <c:v>19.25</c:v>
                </c:pt>
                <c:pt idx="895">
                  <c:v>20.02</c:v>
                </c:pt>
                <c:pt idx="896">
                  <c:v>18.54</c:v>
                </c:pt>
                <c:pt idx="897">
                  <c:v>18.5</c:v>
                </c:pt>
                <c:pt idx="898">
                  <c:v>22.96</c:v>
                </c:pt>
                <c:pt idx="899">
                  <c:v>21.64</c:v>
                </c:pt>
                <c:pt idx="900">
                  <c:v>20.41</c:v>
                </c:pt>
                <c:pt idx="901">
                  <c:v>20.8</c:v>
                </c:pt>
                <c:pt idx="902">
                  <c:v>21.17</c:v>
                </c:pt>
                <c:pt idx="903">
                  <c:v>19.559999999999999</c:v>
                </c:pt>
                <c:pt idx="904">
                  <c:v>19.87</c:v>
                </c:pt>
                <c:pt idx="905">
                  <c:v>21.07</c:v>
                </c:pt>
                <c:pt idx="906">
                  <c:v>18.53</c:v>
                </c:pt>
                <c:pt idx="907">
                  <c:v>23.21</c:v>
                </c:pt>
                <c:pt idx="908">
                  <c:v>23.01</c:v>
                </c:pt>
                <c:pt idx="909">
                  <c:v>24.31</c:v>
                </c:pt>
                <c:pt idx="910">
                  <c:v>21.39</c:v>
                </c:pt>
                <c:pt idx="911">
                  <c:v>26.49</c:v>
                </c:pt>
                <c:pt idx="912">
                  <c:v>26.16</c:v>
                </c:pt>
                <c:pt idx="913">
                  <c:v>28.5</c:v>
                </c:pt>
                <c:pt idx="914">
                  <c:v>31.09</c:v>
                </c:pt>
                <c:pt idx="915">
                  <c:v>24.1</c:v>
                </c:pt>
                <c:pt idx="916">
                  <c:v>25.94</c:v>
                </c:pt>
                <c:pt idx="917">
                  <c:v>28.06</c:v>
                </c:pt>
                <c:pt idx="918">
                  <c:v>25.49</c:v>
                </c:pt>
                <c:pt idx="919">
                  <c:v>26.01</c:v>
                </c:pt>
                <c:pt idx="920">
                  <c:v>24.88</c:v>
                </c:pt>
                <c:pt idx="921">
                  <c:v>26.84</c:v>
                </c:pt>
                <c:pt idx="922">
                  <c:v>25.61</c:v>
                </c:pt>
                <c:pt idx="923">
                  <c:v>28.91</c:v>
                </c:pt>
                <c:pt idx="924">
                  <c:v>26.28</c:v>
                </c:pt>
                <c:pt idx="925">
                  <c:v>24.11</c:v>
                </c:pt>
                <c:pt idx="926">
                  <c:v>23.97</c:v>
                </c:pt>
                <c:pt idx="927">
                  <c:v>22.87</c:v>
                </c:pt>
                <c:pt idx="928">
                  <c:v>23.61</c:v>
                </c:pt>
                <c:pt idx="929">
                  <c:v>23.79</c:v>
                </c:pt>
                <c:pt idx="930">
                  <c:v>22.53</c:v>
                </c:pt>
                <c:pt idx="931">
                  <c:v>20.96</c:v>
                </c:pt>
                <c:pt idx="932">
                  <c:v>20.85</c:v>
                </c:pt>
                <c:pt idx="933">
                  <c:v>20.74</c:v>
                </c:pt>
                <c:pt idx="934">
                  <c:v>23.59</c:v>
                </c:pt>
                <c:pt idx="935">
                  <c:v>22.47</c:v>
                </c:pt>
                <c:pt idx="936">
                  <c:v>22.56</c:v>
                </c:pt>
                <c:pt idx="937">
                  <c:v>23.27</c:v>
                </c:pt>
                <c:pt idx="938">
                  <c:v>24.52</c:v>
                </c:pt>
                <c:pt idx="939">
                  <c:v>22.64</c:v>
                </c:pt>
                <c:pt idx="940">
                  <c:v>21.68</c:v>
                </c:pt>
                <c:pt idx="941">
                  <c:v>20.58</c:v>
                </c:pt>
                <c:pt idx="942">
                  <c:v>18.47</c:v>
                </c:pt>
                <c:pt idx="943">
                  <c:v>18.600000000000001</c:v>
                </c:pt>
                <c:pt idx="944">
                  <c:v>18.66</c:v>
                </c:pt>
                <c:pt idx="945">
                  <c:v>20.260000000000002</c:v>
                </c:pt>
                <c:pt idx="946">
                  <c:v>20.74</c:v>
                </c:pt>
                <c:pt idx="947">
                  <c:v>22.5</c:v>
                </c:pt>
                <c:pt idx="948">
                  <c:v>23.17</c:v>
                </c:pt>
                <c:pt idx="949">
                  <c:v>22.49</c:v>
                </c:pt>
                <c:pt idx="950">
                  <c:v>23.94</c:v>
                </c:pt>
                <c:pt idx="951">
                  <c:v>23.79</c:v>
                </c:pt>
                <c:pt idx="952">
                  <c:v>25.43</c:v>
                </c:pt>
                <c:pt idx="953">
                  <c:v>24.12</c:v>
                </c:pt>
                <c:pt idx="954">
                  <c:v>23.45</c:v>
                </c:pt>
                <c:pt idx="955">
                  <c:v>23.68</c:v>
                </c:pt>
                <c:pt idx="956">
                  <c:v>22.9</c:v>
                </c:pt>
                <c:pt idx="957">
                  <c:v>23.34</c:v>
                </c:pt>
                <c:pt idx="958">
                  <c:v>24.38</c:v>
                </c:pt>
                <c:pt idx="959">
                  <c:v>28.46</c:v>
                </c:pt>
                <c:pt idx="960">
                  <c:v>27.18</c:v>
                </c:pt>
                <c:pt idx="961">
                  <c:v>31.01</c:v>
                </c:pt>
                <c:pt idx="962">
                  <c:v>29.02</c:v>
                </c:pt>
                <c:pt idx="963">
                  <c:v>27.78</c:v>
                </c:pt>
                <c:pt idx="964">
                  <c:v>29.08</c:v>
                </c:pt>
                <c:pt idx="965">
                  <c:v>27.78</c:v>
                </c:pt>
                <c:pt idx="966">
                  <c:v>27.32</c:v>
                </c:pt>
                <c:pt idx="967">
                  <c:v>27.62</c:v>
                </c:pt>
                <c:pt idx="968">
                  <c:v>26.2</c:v>
                </c:pt>
                <c:pt idx="969">
                  <c:v>24.02</c:v>
                </c:pt>
                <c:pt idx="970">
                  <c:v>25.99</c:v>
                </c:pt>
                <c:pt idx="971">
                  <c:v>28.24</c:v>
                </c:pt>
                <c:pt idx="972">
                  <c:v>28.97</c:v>
                </c:pt>
                <c:pt idx="973">
                  <c:v>27.66</c:v>
                </c:pt>
                <c:pt idx="974">
                  <c:v>28.01</c:v>
                </c:pt>
                <c:pt idx="975">
                  <c:v>27.6</c:v>
                </c:pt>
                <c:pt idx="976">
                  <c:v>26.33</c:v>
                </c:pt>
                <c:pt idx="977">
                  <c:v>24.88</c:v>
                </c:pt>
                <c:pt idx="978">
                  <c:v>25.54</c:v>
                </c:pt>
                <c:pt idx="979">
                  <c:v>25.02</c:v>
                </c:pt>
                <c:pt idx="980">
                  <c:v>25.59</c:v>
                </c:pt>
                <c:pt idx="981">
                  <c:v>24.4</c:v>
                </c:pt>
                <c:pt idx="982">
                  <c:v>25.12</c:v>
                </c:pt>
                <c:pt idx="983">
                  <c:v>24.06</c:v>
                </c:pt>
                <c:pt idx="984">
                  <c:v>23.03</c:v>
                </c:pt>
                <c:pt idx="985">
                  <c:v>21.9</c:v>
                </c:pt>
                <c:pt idx="986">
                  <c:v>22.69</c:v>
                </c:pt>
                <c:pt idx="987">
                  <c:v>23.53</c:v>
                </c:pt>
                <c:pt idx="988">
                  <c:v>26.54</c:v>
                </c:pt>
                <c:pt idx="989">
                  <c:v>26.28</c:v>
                </c:pt>
                <c:pt idx="990">
                  <c:v>25.52</c:v>
                </c:pt>
                <c:pt idx="991">
                  <c:v>24.6</c:v>
                </c:pt>
                <c:pt idx="992">
                  <c:v>27.55</c:v>
                </c:pt>
                <c:pt idx="993">
                  <c:v>27.49</c:v>
                </c:pt>
                <c:pt idx="994">
                  <c:v>29.38</c:v>
                </c:pt>
                <c:pt idx="995">
                  <c:v>26.36</c:v>
                </c:pt>
                <c:pt idx="996">
                  <c:v>27.22</c:v>
                </c:pt>
                <c:pt idx="997">
                  <c:v>27.29</c:v>
                </c:pt>
                <c:pt idx="998">
                  <c:v>31.16</c:v>
                </c:pt>
                <c:pt idx="999">
                  <c:v>32.24</c:v>
                </c:pt>
                <c:pt idx="1000">
                  <c:v>25.79</c:v>
                </c:pt>
                <c:pt idx="1001">
                  <c:v>29.84</c:v>
                </c:pt>
                <c:pt idx="1002">
                  <c:v>26.62</c:v>
                </c:pt>
                <c:pt idx="1003">
                  <c:v>25.73</c:v>
                </c:pt>
                <c:pt idx="1004">
                  <c:v>25.72</c:v>
                </c:pt>
                <c:pt idx="1005">
                  <c:v>26.08</c:v>
                </c:pt>
                <c:pt idx="1006">
                  <c:v>25.88</c:v>
                </c:pt>
                <c:pt idx="1007">
                  <c:v>25.71</c:v>
                </c:pt>
                <c:pt idx="1008">
                  <c:v>25.61</c:v>
                </c:pt>
                <c:pt idx="1009">
                  <c:v>22.68</c:v>
                </c:pt>
                <c:pt idx="1010">
                  <c:v>23.43</c:v>
                </c:pt>
                <c:pt idx="1011">
                  <c:v>23.21</c:v>
                </c:pt>
                <c:pt idx="1012">
                  <c:v>22.45</c:v>
                </c:pt>
                <c:pt idx="1013">
                  <c:v>22.42</c:v>
                </c:pt>
                <c:pt idx="1014">
                  <c:v>22.36</c:v>
                </c:pt>
                <c:pt idx="1015">
                  <c:v>22.81</c:v>
                </c:pt>
                <c:pt idx="1016">
                  <c:v>21.98</c:v>
                </c:pt>
                <c:pt idx="1017">
                  <c:v>23.46</c:v>
                </c:pt>
                <c:pt idx="1018">
                  <c:v>23.82</c:v>
                </c:pt>
                <c:pt idx="1019">
                  <c:v>22.78</c:v>
                </c:pt>
                <c:pt idx="1020">
                  <c:v>20.53</c:v>
                </c:pt>
                <c:pt idx="1021">
                  <c:v>20.37</c:v>
                </c:pt>
                <c:pt idx="1022">
                  <c:v>20.13</c:v>
                </c:pt>
                <c:pt idx="1023">
                  <c:v>20.5</c:v>
                </c:pt>
                <c:pt idx="1024">
                  <c:v>20.87</c:v>
                </c:pt>
                <c:pt idx="1025">
                  <c:v>20.260000000000002</c:v>
                </c:pt>
                <c:pt idx="1026">
                  <c:v>20.059999999999999</c:v>
                </c:pt>
                <c:pt idx="1027">
                  <c:v>19.59</c:v>
                </c:pt>
                <c:pt idx="1028">
                  <c:v>19.64</c:v>
                </c:pt>
                <c:pt idx="1029">
                  <c:v>20.239999999999998</c:v>
                </c:pt>
                <c:pt idx="1030">
                  <c:v>20.79</c:v>
                </c:pt>
                <c:pt idx="1031">
                  <c:v>18.88</c:v>
                </c:pt>
                <c:pt idx="1032">
                  <c:v>18.18</c:v>
                </c:pt>
                <c:pt idx="1033">
                  <c:v>18.899999999999999</c:v>
                </c:pt>
                <c:pt idx="1034">
                  <c:v>18.21</c:v>
                </c:pt>
                <c:pt idx="1035">
                  <c:v>19.73</c:v>
                </c:pt>
                <c:pt idx="1036">
                  <c:v>19.399999999999999</c:v>
                </c:pt>
                <c:pt idx="1037">
                  <c:v>19.41</c:v>
                </c:pt>
                <c:pt idx="1038">
                  <c:v>17.79</c:v>
                </c:pt>
                <c:pt idx="1039">
                  <c:v>17.98</c:v>
                </c:pt>
                <c:pt idx="1040">
                  <c:v>17.66</c:v>
                </c:pt>
                <c:pt idx="1041">
                  <c:v>16.3</c:v>
                </c:pt>
                <c:pt idx="1042">
                  <c:v>16.47</c:v>
                </c:pt>
                <c:pt idx="1043">
                  <c:v>17.010000000000002</c:v>
                </c:pt>
                <c:pt idx="1044">
                  <c:v>17.579999999999998</c:v>
                </c:pt>
                <c:pt idx="1045">
                  <c:v>18.59</c:v>
                </c:pt>
                <c:pt idx="1046">
                  <c:v>18.05</c:v>
                </c:pt>
                <c:pt idx="1047">
                  <c:v>19.55</c:v>
                </c:pt>
                <c:pt idx="1048">
                  <c:v>19.64</c:v>
                </c:pt>
                <c:pt idx="1049">
                  <c:v>19.07</c:v>
                </c:pt>
                <c:pt idx="1050">
                  <c:v>18.14</c:v>
                </c:pt>
                <c:pt idx="1051">
                  <c:v>17.829999999999998</c:v>
                </c:pt>
                <c:pt idx="1052">
                  <c:v>19.829999999999998</c:v>
                </c:pt>
                <c:pt idx="1053">
                  <c:v>20.239999999999998</c:v>
                </c:pt>
                <c:pt idx="1054">
                  <c:v>20.8</c:v>
                </c:pt>
                <c:pt idx="1055">
                  <c:v>18.63</c:v>
                </c:pt>
                <c:pt idx="1056">
                  <c:v>23.56</c:v>
                </c:pt>
                <c:pt idx="1057">
                  <c:v>23.12</c:v>
                </c:pt>
                <c:pt idx="1058">
                  <c:v>23.18</c:v>
                </c:pt>
                <c:pt idx="1059">
                  <c:v>24.12</c:v>
                </c:pt>
                <c:pt idx="1060">
                  <c:v>23.33</c:v>
                </c:pt>
                <c:pt idx="1061">
                  <c:v>21.22</c:v>
                </c:pt>
                <c:pt idx="1062">
                  <c:v>20.95</c:v>
                </c:pt>
                <c:pt idx="1063">
                  <c:v>21.13</c:v>
                </c:pt>
                <c:pt idx="1064">
                  <c:v>22.24</c:v>
                </c:pt>
                <c:pt idx="1065">
                  <c:v>21.58</c:v>
                </c:pt>
                <c:pt idx="1066">
                  <c:v>22.87</c:v>
                </c:pt>
                <c:pt idx="1067">
                  <c:v>22.64</c:v>
                </c:pt>
                <c:pt idx="1068">
                  <c:v>22.42</c:v>
                </c:pt>
                <c:pt idx="1069">
                  <c:v>21.14</c:v>
                </c:pt>
                <c:pt idx="1070">
                  <c:v>23.93</c:v>
                </c:pt>
                <c:pt idx="1071">
                  <c:v>23.44</c:v>
                </c:pt>
                <c:pt idx="1072">
                  <c:v>23.95</c:v>
                </c:pt>
                <c:pt idx="1073">
                  <c:v>23.65</c:v>
                </c:pt>
                <c:pt idx="1074">
                  <c:v>25.92</c:v>
                </c:pt>
                <c:pt idx="1075">
                  <c:v>24.78</c:v>
                </c:pt>
                <c:pt idx="1076">
                  <c:v>25.78</c:v>
                </c:pt>
                <c:pt idx="1077">
                  <c:v>23.15</c:v>
                </c:pt>
                <c:pt idx="1078">
                  <c:v>25.23</c:v>
                </c:pt>
                <c:pt idx="1079">
                  <c:v>25.59</c:v>
                </c:pt>
                <c:pt idx="1080">
                  <c:v>27.49</c:v>
                </c:pt>
                <c:pt idx="1081">
                  <c:v>28.48</c:v>
                </c:pt>
                <c:pt idx="1082">
                  <c:v>28.54</c:v>
                </c:pt>
                <c:pt idx="1083">
                  <c:v>25.1</c:v>
                </c:pt>
                <c:pt idx="1084">
                  <c:v>25.01</c:v>
                </c:pt>
                <c:pt idx="1085">
                  <c:v>24.05</c:v>
                </c:pt>
                <c:pt idx="1086">
                  <c:v>23.05</c:v>
                </c:pt>
                <c:pt idx="1087">
                  <c:v>21.18</c:v>
                </c:pt>
                <c:pt idx="1088">
                  <c:v>21.31</c:v>
                </c:pt>
                <c:pt idx="1089">
                  <c:v>23.44</c:v>
                </c:pt>
                <c:pt idx="1090">
                  <c:v>22.91</c:v>
                </c:pt>
                <c:pt idx="1091">
                  <c:v>24.23</c:v>
                </c:pt>
                <c:pt idx="1092">
                  <c:v>22.03</c:v>
                </c:pt>
                <c:pt idx="1093">
                  <c:v>21.21</c:v>
                </c:pt>
                <c:pt idx="1094">
                  <c:v>22.94</c:v>
                </c:pt>
                <c:pt idx="1095">
                  <c:v>22.57</c:v>
                </c:pt>
                <c:pt idx="1096">
                  <c:v>23.49</c:v>
                </c:pt>
                <c:pt idx="1097">
                  <c:v>21.14</c:v>
                </c:pt>
                <c:pt idx="1098">
                  <c:v>20.23</c:v>
                </c:pt>
                <c:pt idx="1099">
                  <c:v>21.15</c:v>
                </c:pt>
                <c:pt idx="1100">
                  <c:v>20.66</c:v>
                </c:pt>
                <c:pt idx="1101">
                  <c:v>20.12</c:v>
                </c:pt>
                <c:pt idx="1102">
                  <c:v>21.17</c:v>
                </c:pt>
                <c:pt idx="1103">
                  <c:v>21.55</c:v>
                </c:pt>
                <c:pt idx="1104">
                  <c:v>20.34</c:v>
                </c:pt>
                <c:pt idx="1105">
                  <c:v>19.579999999999998</c:v>
                </c:pt>
                <c:pt idx="1106">
                  <c:v>20.98</c:v>
                </c:pt>
                <c:pt idx="1107">
                  <c:v>21.28</c:v>
                </c:pt>
                <c:pt idx="1108">
                  <c:v>20.420000000000002</c:v>
                </c:pt>
                <c:pt idx="1109">
                  <c:v>19.82</c:v>
                </c:pt>
                <c:pt idx="1110">
                  <c:v>18.809999999999999</c:v>
                </c:pt>
                <c:pt idx="1111">
                  <c:v>20.97</c:v>
                </c:pt>
                <c:pt idx="1112">
                  <c:v>20.49</c:v>
                </c:pt>
                <c:pt idx="1113">
                  <c:v>19.760000000000002</c:v>
                </c:pt>
                <c:pt idx="1114">
                  <c:v>19.43</c:v>
                </c:pt>
                <c:pt idx="1115">
                  <c:v>20.65</c:v>
                </c:pt>
                <c:pt idx="1116">
                  <c:v>21.99</c:v>
                </c:pt>
                <c:pt idx="1117">
                  <c:v>21.43</c:v>
                </c:pt>
                <c:pt idx="1118">
                  <c:v>24.03</c:v>
                </c:pt>
                <c:pt idx="1119">
                  <c:v>23.06</c:v>
                </c:pt>
                <c:pt idx="1120">
                  <c:v>22.64</c:v>
                </c:pt>
                <c:pt idx="1121">
                  <c:v>25.47</c:v>
                </c:pt>
                <c:pt idx="1122">
                  <c:v>24.52</c:v>
                </c:pt>
                <c:pt idx="1123">
                  <c:v>24.39</c:v>
                </c:pt>
                <c:pt idx="1124">
                  <c:v>25.66</c:v>
                </c:pt>
                <c:pt idx="1125">
                  <c:v>31.7</c:v>
                </c:pt>
                <c:pt idx="1126">
                  <c:v>30.3</c:v>
                </c:pt>
                <c:pt idx="1127">
                  <c:v>36.22</c:v>
                </c:pt>
                <c:pt idx="1128">
                  <c:v>33.1</c:v>
                </c:pt>
                <c:pt idx="1129">
                  <c:v>32.07</c:v>
                </c:pt>
                <c:pt idx="1130">
                  <c:v>33.85</c:v>
                </c:pt>
                <c:pt idx="1131">
                  <c:v>35.72</c:v>
                </c:pt>
                <c:pt idx="1132">
                  <c:v>35.19</c:v>
                </c:pt>
                <c:pt idx="1133">
                  <c:v>32.82</c:v>
                </c:pt>
                <c:pt idx="1134">
                  <c:v>34.74</c:v>
                </c:pt>
                <c:pt idx="1135">
                  <c:v>46.72</c:v>
                </c:pt>
                <c:pt idx="1136">
                  <c:v>39.39</c:v>
                </c:pt>
                <c:pt idx="1137">
                  <c:v>39.81</c:v>
                </c:pt>
                <c:pt idx="1138">
                  <c:v>45.26</c:v>
                </c:pt>
                <c:pt idx="1139">
                  <c:v>45.14</c:v>
                </c:pt>
                <c:pt idx="1140">
                  <c:v>52.05</c:v>
                </c:pt>
                <c:pt idx="1141">
                  <c:v>53.68</c:v>
                </c:pt>
                <c:pt idx="1142">
                  <c:v>57.53</c:v>
                </c:pt>
                <c:pt idx="1143">
                  <c:v>63.92</c:v>
                </c:pt>
                <c:pt idx="1144">
                  <c:v>69.95</c:v>
                </c:pt>
                <c:pt idx="1145">
                  <c:v>54.99</c:v>
                </c:pt>
                <c:pt idx="1146">
                  <c:v>55.13</c:v>
                </c:pt>
                <c:pt idx="1147">
                  <c:v>69.25</c:v>
                </c:pt>
                <c:pt idx="1148">
                  <c:v>67.61</c:v>
                </c:pt>
                <c:pt idx="1149">
                  <c:v>70.33</c:v>
                </c:pt>
                <c:pt idx="1150">
                  <c:v>52.97</c:v>
                </c:pt>
                <c:pt idx="1151">
                  <c:v>53.11</c:v>
                </c:pt>
                <c:pt idx="1152">
                  <c:v>69.650000000000006</c:v>
                </c:pt>
                <c:pt idx="1153">
                  <c:v>67.8</c:v>
                </c:pt>
                <c:pt idx="1154">
                  <c:v>79.13</c:v>
                </c:pt>
                <c:pt idx="1155">
                  <c:v>80.06</c:v>
                </c:pt>
                <c:pt idx="1156">
                  <c:v>66.959999999999994</c:v>
                </c:pt>
                <c:pt idx="1157">
                  <c:v>69.959999999999994</c:v>
                </c:pt>
                <c:pt idx="1158">
                  <c:v>62.9</c:v>
                </c:pt>
                <c:pt idx="1159">
                  <c:v>59.89</c:v>
                </c:pt>
                <c:pt idx="1160">
                  <c:v>53.68</c:v>
                </c:pt>
                <c:pt idx="1161">
                  <c:v>47.73</c:v>
                </c:pt>
                <c:pt idx="1162">
                  <c:v>54.56</c:v>
                </c:pt>
                <c:pt idx="1163">
                  <c:v>63.68</c:v>
                </c:pt>
                <c:pt idx="1164">
                  <c:v>56.1</c:v>
                </c:pt>
                <c:pt idx="1165">
                  <c:v>59.98</c:v>
                </c:pt>
                <c:pt idx="1166">
                  <c:v>61.44</c:v>
                </c:pt>
                <c:pt idx="1167">
                  <c:v>66.459999999999994</c:v>
                </c:pt>
                <c:pt idx="1168">
                  <c:v>59.83</c:v>
                </c:pt>
                <c:pt idx="1169">
                  <c:v>66.31</c:v>
                </c:pt>
                <c:pt idx="1170">
                  <c:v>69.150000000000006</c:v>
                </c:pt>
                <c:pt idx="1171">
                  <c:v>67.64</c:v>
                </c:pt>
                <c:pt idx="1172">
                  <c:v>74.260000000000005</c:v>
                </c:pt>
                <c:pt idx="1173">
                  <c:v>80.86</c:v>
                </c:pt>
                <c:pt idx="1174">
                  <c:v>72.67</c:v>
                </c:pt>
                <c:pt idx="1175">
                  <c:v>64.7</c:v>
                </c:pt>
                <c:pt idx="1176">
                  <c:v>60.9</c:v>
                </c:pt>
                <c:pt idx="1177">
                  <c:v>54.92</c:v>
                </c:pt>
                <c:pt idx="1178">
                  <c:v>55.28</c:v>
                </c:pt>
                <c:pt idx="1179">
                  <c:v>68.510000000000005</c:v>
                </c:pt>
                <c:pt idx="1180">
                  <c:v>62.98</c:v>
                </c:pt>
                <c:pt idx="1181">
                  <c:v>60.72</c:v>
                </c:pt>
                <c:pt idx="1182">
                  <c:v>63.64</c:v>
                </c:pt>
                <c:pt idx="1183">
                  <c:v>59.93</c:v>
                </c:pt>
                <c:pt idx="1184">
                  <c:v>58.49</c:v>
                </c:pt>
                <c:pt idx="1185">
                  <c:v>58.91</c:v>
                </c:pt>
                <c:pt idx="1186">
                  <c:v>55.73</c:v>
                </c:pt>
                <c:pt idx="1187">
                  <c:v>55.78</c:v>
                </c:pt>
                <c:pt idx="1188">
                  <c:v>54.28</c:v>
                </c:pt>
                <c:pt idx="1189">
                  <c:v>56.76</c:v>
                </c:pt>
                <c:pt idx="1190">
                  <c:v>52.37</c:v>
                </c:pt>
                <c:pt idx="1191">
                  <c:v>49.84</c:v>
                </c:pt>
                <c:pt idx="1192">
                  <c:v>47.34</c:v>
                </c:pt>
                <c:pt idx="1193">
                  <c:v>44.93</c:v>
                </c:pt>
                <c:pt idx="1194">
                  <c:v>44.56</c:v>
                </c:pt>
                <c:pt idx="1195">
                  <c:v>45.02</c:v>
                </c:pt>
                <c:pt idx="1196">
                  <c:v>44.21</c:v>
                </c:pt>
                <c:pt idx="1197">
                  <c:v>43.38</c:v>
                </c:pt>
                <c:pt idx="1198">
                  <c:v>43.9</c:v>
                </c:pt>
                <c:pt idx="1199">
                  <c:v>41.63</c:v>
                </c:pt>
                <c:pt idx="1200">
                  <c:v>40</c:v>
                </c:pt>
                <c:pt idx="1201">
                  <c:v>39.19</c:v>
                </c:pt>
                <c:pt idx="1202">
                  <c:v>39.08</c:v>
                </c:pt>
                <c:pt idx="1203">
                  <c:v>38.56</c:v>
                </c:pt>
                <c:pt idx="1204">
                  <c:v>43.39</c:v>
                </c:pt>
                <c:pt idx="1205">
                  <c:v>42.56</c:v>
                </c:pt>
                <c:pt idx="1206">
                  <c:v>42.82</c:v>
                </c:pt>
                <c:pt idx="1207">
                  <c:v>45.84</c:v>
                </c:pt>
                <c:pt idx="1208">
                  <c:v>43.27</c:v>
                </c:pt>
                <c:pt idx="1209">
                  <c:v>49.14</c:v>
                </c:pt>
                <c:pt idx="1210">
                  <c:v>51</c:v>
                </c:pt>
                <c:pt idx="1211">
                  <c:v>46.11</c:v>
                </c:pt>
                <c:pt idx="1212">
                  <c:v>56.65</c:v>
                </c:pt>
                <c:pt idx="1213">
                  <c:v>46.42</c:v>
                </c:pt>
                <c:pt idx="1214">
                  <c:v>47.29</c:v>
                </c:pt>
                <c:pt idx="1215">
                  <c:v>47.27</c:v>
                </c:pt>
                <c:pt idx="1216">
                  <c:v>45.69</c:v>
                </c:pt>
                <c:pt idx="1217">
                  <c:v>42.25</c:v>
                </c:pt>
                <c:pt idx="1218">
                  <c:v>39.659999999999997</c:v>
                </c:pt>
                <c:pt idx="1219">
                  <c:v>42.63</c:v>
                </c:pt>
                <c:pt idx="1220">
                  <c:v>44.84</c:v>
                </c:pt>
                <c:pt idx="1221">
                  <c:v>45.52</c:v>
                </c:pt>
                <c:pt idx="1222">
                  <c:v>43.06</c:v>
                </c:pt>
                <c:pt idx="1223">
                  <c:v>43.85</c:v>
                </c:pt>
                <c:pt idx="1224">
                  <c:v>43.73</c:v>
                </c:pt>
                <c:pt idx="1225">
                  <c:v>43.37</c:v>
                </c:pt>
                <c:pt idx="1226">
                  <c:v>43.64</c:v>
                </c:pt>
                <c:pt idx="1227">
                  <c:v>46.67</c:v>
                </c:pt>
                <c:pt idx="1228">
                  <c:v>44.53</c:v>
                </c:pt>
                <c:pt idx="1229">
                  <c:v>41.25</c:v>
                </c:pt>
                <c:pt idx="1230">
                  <c:v>42.93</c:v>
                </c:pt>
                <c:pt idx="1231">
                  <c:v>48.66</c:v>
                </c:pt>
                <c:pt idx="1232">
                  <c:v>48.46</c:v>
                </c:pt>
                <c:pt idx="1233">
                  <c:v>47.08</c:v>
                </c:pt>
                <c:pt idx="1234">
                  <c:v>49.3</c:v>
                </c:pt>
                <c:pt idx="1235">
                  <c:v>52.62</c:v>
                </c:pt>
                <c:pt idx="1236">
                  <c:v>45.49</c:v>
                </c:pt>
                <c:pt idx="1237">
                  <c:v>44.67</c:v>
                </c:pt>
                <c:pt idx="1238">
                  <c:v>44.66</c:v>
                </c:pt>
                <c:pt idx="1239">
                  <c:v>46.35</c:v>
                </c:pt>
                <c:pt idx="1240">
                  <c:v>52.65</c:v>
                </c:pt>
                <c:pt idx="1241">
                  <c:v>50.93</c:v>
                </c:pt>
                <c:pt idx="1242">
                  <c:v>47.56</c:v>
                </c:pt>
                <c:pt idx="1243">
                  <c:v>50.17</c:v>
                </c:pt>
                <c:pt idx="1244">
                  <c:v>49.33</c:v>
                </c:pt>
                <c:pt idx="1245">
                  <c:v>49.68</c:v>
                </c:pt>
                <c:pt idx="1246">
                  <c:v>44.37</c:v>
                </c:pt>
                <c:pt idx="1247">
                  <c:v>43.61</c:v>
                </c:pt>
                <c:pt idx="1248">
                  <c:v>41.18</c:v>
                </c:pt>
                <c:pt idx="1249">
                  <c:v>42.36</c:v>
                </c:pt>
                <c:pt idx="1250">
                  <c:v>43.74</c:v>
                </c:pt>
                <c:pt idx="1251">
                  <c:v>40.799999999999997</c:v>
                </c:pt>
                <c:pt idx="1252">
                  <c:v>40.06</c:v>
                </c:pt>
                <c:pt idx="1253">
                  <c:v>43.68</c:v>
                </c:pt>
                <c:pt idx="1254">
                  <c:v>45.89</c:v>
                </c:pt>
                <c:pt idx="1255">
                  <c:v>43.23</c:v>
                </c:pt>
                <c:pt idx="1256">
                  <c:v>42.93</c:v>
                </c:pt>
                <c:pt idx="1257">
                  <c:v>42.25</c:v>
                </c:pt>
                <c:pt idx="1258">
                  <c:v>40.36</c:v>
                </c:pt>
                <c:pt idx="1259">
                  <c:v>41.04</c:v>
                </c:pt>
                <c:pt idx="1260">
                  <c:v>45.54</c:v>
                </c:pt>
                <c:pt idx="1261">
                  <c:v>44.14</c:v>
                </c:pt>
                <c:pt idx="1262">
                  <c:v>42.28</c:v>
                </c:pt>
                <c:pt idx="1263">
                  <c:v>42.04</c:v>
                </c:pt>
                <c:pt idx="1264">
                  <c:v>39.700000000000003</c:v>
                </c:pt>
                <c:pt idx="1265">
                  <c:v>40.93</c:v>
                </c:pt>
                <c:pt idx="1266">
                  <c:v>40.39</c:v>
                </c:pt>
                <c:pt idx="1267">
                  <c:v>38.85</c:v>
                </c:pt>
                <c:pt idx="1268">
                  <c:v>36.53</c:v>
                </c:pt>
                <c:pt idx="1269">
                  <c:v>37.81</c:v>
                </c:pt>
                <c:pt idx="1270">
                  <c:v>37.67</c:v>
                </c:pt>
                <c:pt idx="1271">
                  <c:v>36.17</c:v>
                </c:pt>
                <c:pt idx="1272">
                  <c:v>35.79</c:v>
                </c:pt>
                <c:pt idx="1273">
                  <c:v>33.94</c:v>
                </c:pt>
                <c:pt idx="1274">
                  <c:v>39.18</c:v>
                </c:pt>
                <c:pt idx="1275">
                  <c:v>37.14</c:v>
                </c:pt>
                <c:pt idx="1276">
                  <c:v>38.1</c:v>
                </c:pt>
                <c:pt idx="1277">
                  <c:v>37.15</c:v>
                </c:pt>
                <c:pt idx="1278">
                  <c:v>36.82</c:v>
                </c:pt>
                <c:pt idx="1279">
                  <c:v>38.32</c:v>
                </c:pt>
                <c:pt idx="1280">
                  <c:v>37.950000000000003</c:v>
                </c:pt>
                <c:pt idx="1281">
                  <c:v>36.08</c:v>
                </c:pt>
                <c:pt idx="1282">
                  <c:v>36.5</c:v>
                </c:pt>
                <c:pt idx="1283">
                  <c:v>35.299999999999997</c:v>
                </c:pt>
                <c:pt idx="1284">
                  <c:v>34.53</c:v>
                </c:pt>
                <c:pt idx="1285">
                  <c:v>33.36</c:v>
                </c:pt>
                <c:pt idx="1286">
                  <c:v>32.450000000000003</c:v>
                </c:pt>
                <c:pt idx="1287">
                  <c:v>33.44</c:v>
                </c:pt>
                <c:pt idx="1288">
                  <c:v>32.049999999999997</c:v>
                </c:pt>
                <c:pt idx="1289">
                  <c:v>32.869999999999997</c:v>
                </c:pt>
                <c:pt idx="1290">
                  <c:v>31.8</c:v>
                </c:pt>
                <c:pt idx="1291">
                  <c:v>33.65</c:v>
                </c:pt>
                <c:pt idx="1292">
                  <c:v>31.37</c:v>
                </c:pt>
                <c:pt idx="1293">
                  <c:v>33.119999999999997</c:v>
                </c:pt>
                <c:pt idx="1294">
                  <c:v>30.24</c:v>
                </c:pt>
                <c:pt idx="1295">
                  <c:v>28.8</c:v>
                </c:pt>
                <c:pt idx="1296">
                  <c:v>29.03</c:v>
                </c:pt>
                <c:pt idx="1297">
                  <c:v>31.35</c:v>
                </c:pt>
                <c:pt idx="1298">
                  <c:v>32.630000000000003</c:v>
                </c:pt>
                <c:pt idx="1299">
                  <c:v>30.62</c:v>
                </c:pt>
                <c:pt idx="1300">
                  <c:v>32.36</c:v>
                </c:pt>
                <c:pt idx="1301">
                  <c:v>31.67</c:v>
                </c:pt>
                <c:pt idx="1302">
                  <c:v>28.92</c:v>
                </c:pt>
                <c:pt idx="1303">
                  <c:v>30.04</c:v>
                </c:pt>
                <c:pt idx="1304">
                  <c:v>29.63</c:v>
                </c:pt>
                <c:pt idx="1305">
                  <c:v>31.02</c:v>
                </c:pt>
                <c:pt idx="1306">
                  <c:v>30.18</c:v>
                </c:pt>
                <c:pt idx="1307">
                  <c:v>29.62</c:v>
                </c:pt>
                <c:pt idx="1308">
                  <c:v>29.77</c:v>
                </c:pt>
                <c:pt idx="1309">
                  <c:v>28.27</c:v>
                </c:pt>
                <c:pt idx="1310">
                  <c:v>28.46</c:v>
                </c:pt>
                <c:pt idx="1311">
                  <c:v>28.11</c:v>
                </c:pt>
                <c:pt idx="1312">
                  <c:v>28.15</c:v>
                </c:pt>
                <c:pt idx="1313">
                  <c:v>30.81</c:v>
                </c:pt>
                <c:pt idx="1314">
                  <c:v>32.68</c:v>
                </c:pt>
                <c:pt idx="1315">
                  <c:v>31.54</c:v>
                </c:pt>
                <c:pt idx="1316">
                  <c:v>30.03</c:v>
                </c:pt>
                <c:pt idx="1317">
                  <c:v>27.99</c:v>
                </c:pt>
                <c:pt idx="1318">
                  <c:v>31.17</c:v>
                </c:pt>
                <c:pt idx="1319">
                  <c:v>30.58</c:v>
                </c:pt>
                <c:pt idx="1320">
                  <c:v>29.05</c:v>
                </c:pt>
                <c:pt idx="1321">
                  <c:v>26.36</c:v>
                </c:pt>
                <c:pt idx="1322">
                  <c:v>25.93</c:v>
                </c:pt>
                <c:pt idx="1323">
                  <c:v>25.35</c:v>
                </c:pt>
                <c:pt idx="1324">
                  <c:v>26.35</c:v>
                </c:pt>
                <c:pt idx="1325">
                  <c:v>26.22</c:v>
                </c:pt>
                <c:pt idx="1326">
                  <c:v>27.95</c:v>
                </c:pt>
                <c:pt idx="1327">
                  <c:v>29</c:v>
                </c:pt>
                <c:pt idx="1328">
                  <c:v>30.85</c:v>
                </c:pt>
                <c:pt idx="1329">
                  <c:v>31.3</c:v>
                </c:pt>
                <c:pt idx="1330">
                  <c:v>29.78</c:v>
                </c:pt>
                <c:pt idx="1331">
                  <c:v>29.02</c:v>
                </c:pt>
                <c:pt idx="1332">
                  <c:v>26.31</c:v>
                </c:pt>
                <c:pt idx="1333">
                  <c:v>25.02</c:v>
                </c:pt>
                <c:pt idx="1334">
                  <c:v>25.89</c:v>
                </c:pt>
                <c:pt idx="1335">
                  <c:v>25.42</c:v>
                </c:pt>
                <c:pt idx="1336">
                  <c:v>24.34</c:v>
                </c:pt>
                <c:pt idx="1337">
                  <c:v>24.4</c:v>
                </c:pt>
                <c:pt idx="1338">
                  <c:v>23.87</c:v>
                </c:pt>
                <c:pt idx="1339">
                  <c:v>23.47</c:v>
                </c:pt>
                <c:pt idx="1340">
                  <c:v>23.43</c:v>
                </c:pt>
                <c:pt idx="1341">
                  <c:v>23.09</c:v>
                </c:pt>
                <c:pt idx="1342">
                  <c:v>24.28</c:v>
                </c:pt>
                <c:pt idx="1343">
                  <c:v>25.01</c:v>
                </c:pt>
                <c:pt idx="1344">
                  <c:v>25.61</c:v>
                </c:pt>
                <c:pt idx="1345">
                  <c:v>25.4</c:v>
                </c:pt>
                <c:pt idx="1346">
                  <c:v>25.92</c:v>
                </c:pt>
                <c:pt idx="1347">
                  <c:v>25.56</c:v>
                </c:pt>
                <c:pt idx="1348">
                  <c:v>24.89</c:v>
                </c:pt>
                <c:pt idx="1349">
                  <c:v>24.9</c:v>
                </c:pt>
                <c:pt idx="1350">
                  <c:v>25.67</c:v>
                </c:pt>
                <c:pt idx="1351">
                  <c:v>24.76</c:v>
                </c:pt>
                <c:pt idx="1352">
                  <c:v>24.99</c:v>
                </c:pt>
                <c:pt idx="1353">
                  <c:v>25.99</c:v>
                </c:pt>
                <c:pt idx="1354">
                  <c:v>25.45</c:v>
                </c:pt>
                <c:pt idx="1355">
                  <c:v>24.71</c:v>
                </c:pt>
                <c:pt idx="1356">
                  <c:v>24.27</c:v>
                </c:pt>
                <c:pt idx="1357">
                  <c:v>27.89</c:v>
                </c:pt>
                <c:pt idx="1358">
                  <c:v>26.18</c:v>
                </c:pt>
                <c:pt idx="1359">
                  <c:v>26.26</c:v>
                </c:pt>
                <c:pt idx="1360">
                  <c:v>25.09</c:v>
                </c:pt>
                <c:pt idx="1361">
                  <c:v>25.01</c:v>
                </c:pt>
                <c:pt idx="1362">
                  <c:v>25.14</c:v>
                </c:pt>
                <c:pt idx="1363">
                  <c:v>24.92</c:v>
                </c:pt>
                <c:pt idx="1364">
                  <c:v>24.95</c:v>
                </c:pt>
                <c:pt idx="1365">
                  <c:v>24.68</c:v>
                </c:pt>
                <c:pt idx="1366">
                  <c:v>24.76</c:v>
                </c:pt>
                <c:pt idx="1367">
                  <c:v>26.01</c:v>
                </c:pt>
                <c:pt idx="1368">
                  <c:v>29.15</c:v>
                </c:pt>
                <c:pt idx="1369">
                  <c:v>28.9</c:v>
                </c:pt>
                <c:pt idx="1370">
                  <c:v>27.1</c:v>
                </c:pt>
                <c:pt idx="1371">
                  <c:v>25.26</c:v>
                </c:pt>
                <c:pt idx="1372">
                  <c:v>25.62</c:v>
                </c:pt>
                <c:pt idx="1373">
                  <c:v>24.32</c:v>
                </c:pt>
                <c:pt idx="1374">
                  <c:v>23.55</c:v>
                </c:pt>
                <c:pt idx="1375">
                  <c:v>24.15</c:v>
                </c:pt>
                <c:pt idx="1376">
                  <c:v>23.86</c:v>
                </c:pt>
                <c:pt idx="1377">
                  <c:v>23.42</c:v>
                </c:pt>
                <c:pt idx="1378">
                  <c:v>23.69</c:v>
                </c:pt>
                <c:pt idx="1379">
                  <c:v>23.65</c:v>
                </c:pt>
                <c:pt idx="1380">
                  <c:v>23.92</c:v>
                </c:pt>
                <c:pt idx="1381">
                  <c:v>24.06</c:v>
                </c:pt>
                <c:pt idx="1382">
                  <c:v>23.08</c:v>
                </c:pt>
                <c:pt idx="1383">
                  <c:v>23.49</c:v>
                </c:pt>
                <c:pt idx="1384">
                  <c:v>24.95</c:v>
                </c:pt>
                <c:pt idx="1385">
                  <c:v>25.61</c:v>
                </c:pt>
                <c:pt idx="1386">
                  <c:v>24.88</c:v>
                </c:pt>
                <c:pt idx="1387">
                  <c:v>25.19</c:v>
                </c:pt>
                <c:pt idx="1388">
                  <c:v>25.61</c:v>
                </c:pt>
                <c:pt idx="1389">
                  <c:v>28.27</c:v>
                </c:pt>
                <c:pt idx="1390">
                  <c:v>28.68</c:v>
                </c:pt>
                <c:pt idx="1391">
                  <c:v>26.84</c:v>
                </c:pt>
                <c:pt idx="1392">
                  <c:v>25.7</c:v>
                </c:pt>
                <c:pt idx="1393">
                  <c:v>24.68</c:v>
                </c:pt>
                <c:pt idx="1394">
                  <c:v>24.18</c:v>
                </c:pt>
                <c:pt idx="1395">
                  <c:v>23.12</c:v>
                </c:pt>
                <c:pt idx="1396">
                  <c:v>23.01</c:v>
                </c:pt>
                <c:pt idx="1397">
                  <c:v>22.99</c:v>
                </c:pt>
                <c:pt idx="1398">
                  <c:v>22.86</c:v>
                </c:pt>
                <c:pt idx="1399">
                  <c:v>21.72</c:v>
                </c:pt>
                <c:pt idx="1400">
                  <c:v>21.43</c:v>
                </c:pt>
                <c:pt idx="1401">
                  <c:v>21.49</c:v>
                </c:pt>
                <c:pt idx="1402">
                  <c:v>20.9</c:v>
                </c:pt>
                <c:pt idx="1403">
                  <c:v>22.22</c:v>
                </c:pt>
                <c:pt idx="1404">
                  <c:v>20.69</c:v>
                </c:pt>
                <c:pt idx="1405">
                  <c:v>22.27</c:v>
                </c:pt>
                <c:pt idx="1406">
                  <c:v>24.31</c:v>
                </c:pt>
                <c:pt idx="1407">
                  <c:v>24.83</c:v>
                </c:pt>
                <c:pt idx="1408">
                  <c:v>27.91</c:v>
                </c:pt>
                <c:pt idx="1409">
                  <c:v>24.76</c:v>
                </c:pt>
                <c:pt idx="1410">
                  <c:v>30.69</c:v>
                </c:pt>
                <c:pt idx="1411">
                  <c:v>29.78</c:v>
                </c:pt>
                <c:pt idx="1412">
                  <c:v>28.81</c:v>
                </c:pt>
                <c:pt idx="1413">
                  <c:v>27.72</c:v>
                </c:pt>
                <c:pt idx="1414">
                  <c:v>25.43</c:v>
                </c:pt>
                <c:pt idx="1415">
                  <c:v>24.19</c:v>
                </c:pt>
                <c:pt idx="1416">
                  <c:v>23.15</c:v>
                </c:pt>
                <c:pt idx="1417">
                  <c:v>22.84</c:v>
                </c:pt>
                <c:pt idx="1418">
                  <c:v>23.04</c:v>
                </c:pt>
                <c:pt idx="1419">
                  <c:v>24.24</c:v>
                </c:pt>
                <c:pt idx="1420">
                  <c:v>23.36</c:v>
                </c:pt>
                <c:pt idx="1421">
                  <c:v>22.89</c:v>
                </c:pt>
                <c:pt idx="1422">
                  <c:v>22.41</c:v>
                </c:pt>
                <c:pt idx="1423">
                  <c:v>21.63</c:v>
                </c:pt>
                <c:pt idx="1424">
                  <c:v>22.63</c:v>
                </c:pt>
                <c:pt idx="1425">
                  <c:v>22.19</c:v>
                </c:pt>
                <c:pt idx="1426">
                  <c:v>21.16</c:v>
                </c:pt>
                <c:pt idx="1427">
                  <c:v>20.47</c:v>
                </c:pt>
                <c:pt idx="1428">
                  <c:v>20.48</c:v>
                </c:pt>
                <c:pt idx="1429">
                  <c:v>24.74</c:v>
                </c:pt>
                <c:pt idx="1430">
                  <c:v>24.51</c:v>
                </c:pt>
                <c:pt idx="1431">
                  <c:v>21.92</c:v>
                </c:pt>
                <c:pt idx="1432">
                  <c:v>21.12</c:v>
                </c:pt>
                <c:pt idx="1433">
                  <c:v>22.46</c:v>
                </c:pt>
                <c:pt idx="1434">
                  <c:v>21.25</c:v>
                </c:pt>
                <c:pt idx="1435">
                  <c:v>22.1</c:v>
                </c:pt>
                <c:pt idx="1436">
                  <c:v>23.69</c:v>
                </c:pt>
                <c:pt idx="1437">
                  <c:v>22.66</c:v>
                </c:pt>
                <c:pt idx="1438">
                  <c:v>22.32</c:v>
                </c:pt>
                <c:pt idx="1439">
                  <c:v>21.59</c:v>
                </c:pt>
                <c:pt idx="1440">
                  <c:v>21.15</c:v>
                </c:pt>
                <c:pt idx="1441">
                  <c:v>21.49</c:v>
                </c:pt>
                <c:pt idx="1442">
                  <c:v>20.54</c:v>
                </c:pt>
                <c:pt idx="1443">
                  <c:v>22.51</c:v>
                </c:pt>
                <c:pt idx="1444">
                  <c:v>21.68</c:v>
                </c:pt>
                <c:pt idx="1445">
                  <c:v>20.49</c:v>
                </c:pt>
                <c:pt idx="1446">
                  <c:v>19.54</c:v>
                </c:pt>
                <c:pt idx="1447">
                  <c:v>19.71</c:v>
                </c:pt>
                <c:pt idx="1448">
                  <c:v>19.47</c:v>
                </c:pt>
                <c:pt idx="1449">
                  <c:v>19.93</c:v>
                </c:pt>
                <c:pt idx="1450">
                  <c:v>20.010000000000002</c:v>
                </c:pt>
                <c:pt idx="1451">
                  <c:v>19.96</c:v>
                </c:pt>
                <c:pt idx="1452">
                  <c:v>21.68</c:v>
                </c:pt>
                <c:pt idx="1453">
                  <c:v>20.04</c:v>
                </c:pt>
                <c:pt idx="1454">
                  <c:v>19.350000000000001</c:v>
                </c:pt>
                <c:pt idx="1455">
                  <c:v>19.16</c:v>
                </c:pt>
                <c:pt idx="1456">
                  <c:v>19.059999999999999</c:v>
                </c:pt>
                <c:pt idx="1457">
                  <c:v>18.13</c:v>
                </c:pt>
                <c:pt idx="1458">
                  <c:v>17.55</c:v>
                </c:pt>
                <c:pt idx="1459">
                  <c:v>18.25</c:v>
                </c:pt>
                <c:pt idx="1460">
                  <c:v>17.850000000000001</c:v>
                </c:pt>
                <c:pt idx="1461">
                  <c:v>17.63</c:v>
                </c:pt>
                <c:pt idx="1462">
                  <c:v>17.91</c:v>
                </c:pt>
                <c:pt idx="1463">
                  <c:v>17.579999999999998</c:v>
                </c:pt>
                <c:pt idx="1464">
                  <c:v>18.68</c:v>
                </c:pt>
                <c:pt idx="1465">
                  <c:v>22.27</c:v>
                </c:pt>
                <c:pt idx="1466">
                  <c:v>27.31</c:v>
                </c:pt>
                <c:pt idx="1467">
                  <c:v>25.41</c:v>
                </c:pt>
                <c:pt idx="1468">
                  <c:v>24.55</c:v>
                </c:pt>
                <c:pt idx="1469">
                  <c:v>23.14</c:v>
                </c:pt>
                <c:pt idx="1470">
                  <c:v>23.73</c:v>
                </c:pt>
                <c:pt idx="1471">
                  <c:v>24.62</c:v>
                </c:pt>
                <c:pt idx="1472">
                  <c:v>22.59</c:v>
                </c:pt>
                <c:pt idx="1473">
                  <c:v>21.48</c:v>
                </c:pt>
                <c:pt idx="1474">
                  <c:v>21.6</c:v>
                </c:pt>
                <c:pt idx="1475">
                  <c:v>26.08</c:v>
                </c:pt>
                <c:pt idx="1476">
                  <c:v>26.11</c:v>
                </c:pt>
                <c:pt idx="1477">
                  <c:v>26.51</c:v>
                </c:pt>
                <c:pt idx="1478">
                  <c:v>26</c:v>
                </c:pt>
                <c:pt idx="1479">
                  <c:v>25.4</c:v>
                </c:pt>
                <c:pt idx="1480">
                  <c:v>23.96</c:v>
                </c:pt>
                <c:pt idx="1481">
                  <c:v>22.73</c:v>
                </c:pt>
                <c:pt idx="1482">
                  <c:v>22.25</c:v>
                </c:pt>
                <c:pt idx="1483">
                  <c:v>21.72</c:v>
                </c:pt>
                <c:pt idx="1484">
                  <c:v>20.63</c:v>
                </c:pt>
                <c:pt idx="1485">
                  <c:v>20.02</c:v>
                </c:pt>
                <c:pt idx="1486">
                  <c:v>19.940000000000001</c:v>
                </c:pt>
                <c:pt idx="1487">
                  <c:v>21.37</c:v>
                </c:pt>
                <c:pt idx="1488">
                  <c:v>20.27</c:v>
                </c:pt>
                <c:pt idx="1489">
                  <c:v>20.100000000000001</c:v>
                </c:pt>
                <c:pt idx="1490">
                  <c:v>19.5</c:v>
                </c:pt>
                <c:pt idx="1491">
                  <c:v>19.260000000000002</c:v>
                </c:pt>
                <c:pt idx="1492">
                  <c:v>19.059999999999999</c:v>
                </c:pt>
                <c:pt idx="1493">
                  <c:v>18.829999999999998</c:v>
                </c:pt>
                <c:pt idx="1494">
                  <c:v>18.72</c:v>
                </c:pt>
                <c:pt idx="1495">
                  <c:v>17.420000000000002</c:v>
                </c:pt>
                <c:pt idx="1496">
                  <c:v>17.79</c:v>
                </c:pt>
                <c:pt idx="1497">
                  <c:v>17.920000000000002</c:v>
                </c:pt>
                <c:pt idx="1498">
                  <c:v>18.57</c:v>
                </c:pt>
                <c:pt idx="1499">
                  <c:v>18.059999999999999</c:v>
                </c:pt>
                <c:pt idx="1500">
                  <c:v>17.579999999999998</c:v>
                </c:pt>
                <c:pt idx="1501">
                  <c:v>18</c:v>
                </c:pt>
                <c:pt idx="1502">
                  <c:v>17.690000000000001</c:v>
                </c:pt>
                <c:pt idx="1503">
                  <c:v>16.91</c:v>
                </c:pt>
                <c:pt idx="1504">
                  <c:v>16.62</c:v>
                </c:pt>
                <c:pt idx="1505">
                  <c:v>16.97</c:v>
                </c:pt>
                <c:pt idx="1506">
                  <c:v>16.87</c:v>
                </c:pt>
                <c:pt idx="1507">
                  <c:v>16.350000000000001</c:v>
                </c:pt>
                <c:pt idx="1508">
                  <c:v>17.55</c:v>
                </c:pt>
                <c:pt idx="1509">
                  <c:v>18.399999999999999</c:v>
                </c:pt>
                <c:pt idx="1510">
                  <c:v>17.77</c:v>
                </c:pt>
                <c:pt idx="1511">
                  <c:v>17.59</c:v>
                </c:pt>
                <c:pt idx="1512">
                  <c:v>17.13</c:v>
                </c:pt>
                <c:pt idx="1513">
                  <c:v>17.59</c:v>
                </c:pt>
                <c:pt idx="1514">
                  <c:v>17.47</c:v>
                </c:pt>
                <c:pt idx="1515">
                  <c:v>17.02</c:v>
                </c:pt>
                <c:pt idx="1516">
                  <c:v>16.23</c:v>
                </c:pt>
                <c:pt idx="1517">
                  <c:v>16.62</c:v>
                </c:pt>
                <c:pt idx="1518">
                  <c:v>16.48</c:v>
                </c:pt>
                <c:pt idx="1519">
                  <c:v>16.14</c:v>
                </c:pt>
                <c:pt idx="1520">
                  <c:v>15.58</c:v>
                </c:pt>
                <c:pt idx="1521">
                  <c:v>16.2</c:v>
                </c:pt>
                <c:pt idx="1522">
                  <c:v>15.59</c:v>
                </c:pt>
                <c:pt idx="1523">
                  <c:v>15.89</c:v>
                </c:pt>
                <c:pt idx="1524">
                  <c:v>18.36</c:v>
                </c:pt>
                <c:pt idx="1525">
                  <c:v>17.34</c:v>
                </c:pt>
                <c:pt idx="1526">
                  <c:v>15.73</c:v>
                </c:pt>
                <c:pt idx="1527">
                  <c:v>16.32</c:v>
                </c:pt>
                <c:pt idx="1528">
                  <c:v>16.47</c:v>
                </c:pt>
                <c:pt idx="1529">
                  <c:v>16.62</c:v>
                </c:pt>
                <c:pt idx="1530">
                  <c:v>17.47</c:v>
                </c:pt>
                <c:pt idx="1531">
                  <c:v>22.81</c:v>
                </c:pt>
                <c:pt idx="1532">
                  <c:v>21.08</c:v>
                </c:pt>
                <c:pt idx="1533">
                  <c:v>18.440000000000001</c:v>
                </c:pt>
                <c:pt idx="1534">
                  <c:v>22.05</c:v>
                </c:pt>
                <c:pt idx="1535">
                  <c:v>20.190000000000001</c:v>
                </c:pt>
                <c:pt idx="1536">
                  <c:v>23.84</c:v>
                </c:pt>
                <c:pt idx="1537">
                  <c:v>24.91</c:v>
                </c:pt>
                <c:pt idx="1538">
                  <c:v>32.799999999999997</c:v>
                </c:pt>
                <c:pt idx="1539">
                  <c:v>40.950000000000003</c:v>
                </c:pt>
                <c:pt idx="1540">
                  <c:v>28.84</c:v>
                </c:pt>
                <c:pt idx="1541">
                  <c:v>28.32</c:v>
                </c:pt>
                <c:pt idx="1542">
                  <c:v>25.52</c:v>
                </c:pt>
                <c:pt idx="1543">
                  <c:v>26.68</c:v>
                </c:pt>
                <c:pt idx="1544">
                  <c:v>31.24</c:v>
                </c:pt>
                <c:pt idx="1545">
                  <c:v>30.84</c:v>
                </c:pt>
                <c:pt idx="1546">
                  <c:v>33.549999999999997</c:v>
                </c:pt>
                <c:pt idx="1547">
                  <c:v>35.32</c:v>
                </c:pt>
                <c:pt idx="1548">
                  <c:v>45.79</c:v>
                </c:pt>
                <c:pt idx="1549">
                  <c:v>40.1</c:v>
                </c:pt>
                <c:pt idx="1550">
                  <c:v>38.32</c:v>
                </c:pt>
                <c:pt idx="1551">
                  <c:v>34.61</c:v>
                </c:pt>
                <c:pt idx="1552">
                  <c:v>35.020000000000003</c:v>
                </c:pt>
                <c:pt idx="1553">
                  <c:v>29.68</c:v>
                </c:pt>
                <c:pt idx="1554">
                  <c:v>32.07</c:v>
                </c:pt>
                <c:pt idx="1555">
                  <c:v>35.54</c:v>
                </c:pt>
                <c:pt idx="1556">
                  <c:v>30.17</c:v>
                </c:pt>
                <c:pt idx="1557">
                  <c:v>29.46</c:v>
                </c:pt>
                <c:pt idx="1558">
                  <c:v>35.479999999999997</c:v>
                </c:pt>
                <c:pt idx="1559">
                  <c:v>36.57</c:v>
                </c:pt>
                <c:pt idx="1560">
                  <c:v>33.700000000000003</c:v>
                </c:pt>
                <c:pt idx="1561">
                  <c:v>33.729999999999997</c:v>
                </c:pt>
                <c:pt idx="1562">
                  <c:v>30.57</c:v>
                </c:pt>
                <c:pt idx="1563">
                  <c:v>28.79</c:v>
                </c:pt>
                <c:pt idx="1564">
                  <c:v>28.58</c:v>
                </c:pt>
                <c:pt idx="1565">
                  <c:v>25.87</c:v>
                </c:pt>
                <c:pt idx="1566">
                  <c:v>25.92</c:v>
                </c:pt>
                <c:pt idx="1567">
                  <c:v>25.05</c:v>
                </c:pt>
                <c:pt idx="1568">
                  <c:v>23.95</c:v>
                </c:pt>
                <c:pt idx="1569">
                  <c:v>24.88</c:v>
                </c:pt>
                <c:pt idx="1570">
                  <c:v>27.05</c:v>
                </c:pt>
                <c:pt idx="1571">
                  <c:v>26.91</c:v>
                </c:pt>
                <c:pt idx="1572">
                  <c:v>29.74</c:v>
                </c:pt>
                <c:pt idx="1573">
                  <c:v>28.53</c:v>
                </c:pt>
                <c:pt idx="1574">
                  <c:v>29</c:v>
                </c:pt>
                <c:pt idx="1575">
                  <c:v>34.130000000000003</c:v>
                </c:pt>
                <c:pt idx="1576">
                  <c:v>34.54</c:v>
                </c:pt>
                <c:pt idx="1577">
                  <c:v>32.86</c:v>
                </c:pt>
                <c:pt idx="1578">
                  <c:v>30.12</c:v>
                </c:pt>
                <c:pt idx="1579">
                  <c:v>29.65</c:v>
                </c:pt>
                <c:pt idx="1580">
                  <c:v>26.84</c:v>
                </c:pt>
                <c:pt idx="1581">
                  <c:v>25.71</c:v>
                </c:pt>
                <c:pt idx="1582">
                  <c:v>24.98</c:v>
                </c:pt>
                <c:pt idx="1583">
                  <c:v>24.43</c:v>
                </c:pt>
                <c:pt idx="1584">
                  <c:v>24.56</c:v>
                </c:pt>
                <c:pt idx="1585">
                  <c:v>24.89</c:v>
                </c:pt>
                <c:pt idx="1586">
                  <c:v>25.14</c:v>
                </c:pt>
                <c:pt idx="1587">
                  <c:v>26.25</c:v>
                </c:pt>
                <c:pt idx="1588">
                  <c:v>25.97</c:v>
                </c:pt>
                <c:pt idx="1589">
                  <c:v>23.93</c:v>
                </c:pt>
                <c:pt idx="1590">
                  <c:v>25.64</c:v>
                </c:pt>
                <c:pt idx="1591">
                  <c:v>24.63</c:v>
                </c:pt>
                <c:pt idx="1592">
                  <c:v>23.47</c:v>
                </c:pt>
                <c:pt idx="1593">
                  <c:v>22.73</c:v>
                </c:pt>
                <c:pt idx="1594">
                  <c:v>23.19</c:v>
                </c:pt>
                <c:pt idx="1595">
                  <c:v>24.25</c:v>
                </c:pt>
                <c:pt idx="1596">
                  <c:v>24.13</c:v>
                </c:pt>
                <c:pt idx="1597">
                  <c:v>23.5</c:v>
                </c:pt>
                <c:pt idx="1598">
                  <c:v>22.01</c:v>
                </c:pt>
                <c:pt idx="1599">
                  <c:v>22.63</c:v>
                </c:pt>
                <c:pt idx="1600">
                  <c:v>22.21</c:v>
                </c:pt>
                <c:pt idx="1601">
                  <c:v>22.1</c:v>
                </c:pt>
                <c:pt idx="1602">
                  <c:v>21.74</c:v>
                </c:pt>
                <c:pt idx="1603">
                  <c:v>22.14</c:v>
                </c:pt>
                <c:pt idx="1604">
                  <c:v>22.37</c:v>
                </c:pt>
                <c:pt idx="1605">
                  <c:v>25.39</c:v>
                </c:pt>
                <c:pt idx="1606">
                  <c:v>25.73</c:v>
                </c:pt>
                <c:pt idx="1607">
                  <c:v>26.24</c:v>
                </c:pt>
                <c:pt idx="1608">
                  <c:v>26.1</c:v>
                </c:pt>
                <c:pt idx="1609">
                  <c:v>24.33</c:v>
                </c:pt>
                <c:pt idx="1610">
                  <c:v>24.59</c:v>
                </c:pt>
                <c:pt idx="1611">
                  <c:v>26.44</c:v>
                </c:pt>
                <c:pt idx="1612">
                  <c:v>25.49</c:v>
                </c:pt>
                <c:pt idx="1613">
                  <c:v>25.66</c:v>
                </c:pt>
                <c:pt idx="1614">
                  <c:v>27.46</c:v>
                </c:pt>
                <c:pt idx="1615">
                  <c:v>26.7</c:v>
                </c:pt>
                <c:pt idx="1616">
                  <c:v>27.37</c:v>
                </c:pt>
                <c:pt idx="1617">
                  <c:v>24.45</c:v>
                </c:pt>
                <c:pt idx="1618">
                  <c:v>27.21</c:v>
                </c:pt>
                <c:pt idx="1619">
                  <c:v>26.05</c:v>
                </c:pt>
                <c:pt idx="1620">
                  <c:v>23.89</c:v>
                </c:pt>
                <c:pt idx="1621">
                  <c:v>23.19</c:v>
                </c:pt>
                <c:pt idx="1622">
                  <c:v>21.31</c:v>
                </c:pt>
                <c:pt idx="1623">
                  <c:v>23.8</c:v>
                </c:pt>
                <c:pt idx="1624">
                  <c:v>23.25</c:v>
                </c:pt>
                <c:pt idx="1625">
                  <c:v>22.81</c:v>
                </c:pt>
                <c:pt idx="1626">
                  <c:v>21.99</c:v>
                </c:pt>
                <c:pt idx="1627">
                  <c:v>21.21</c:v>
                </c:pt>
                <c:pt idx="1628">
                  <c:v>21.56</c:v>
                </c:pt>
                <c:pt idx="1629">
                  <c:v>22.1</c:v>
                </c:pt>
                <c:pt idx="1630">
                  <c:v>21.72</c:v>
                </c:pt>
                <c:pt idx="1631">
                  <c:v>22.01</c:v>
                </c:pt>
                <c:pt idx="1632">
                  <c:v>21.5</c:v>
                </c:pt>
                <c:pt idx="1633">
                  <c:v>22.35</c:v>
                </c:pt>
                <c:pt idx="1634">
                  <c:v>22.51</c:v>
                </c:pt>
                <c:pt idx="1635">
                  <c:v>23.87</c:v>
                </c:pt>
                <c:pt idx="1636">
                  <c:v>21.71</c:v>
                </c:pt>
                <c:pt idx="1637">
                  <c:v>22.54</c:v>
                </c:pt>
                <c:pt idx="1638">
                  <c:v>22.6</c:v>
                </c:pt>
                <c:pt idx="1639">
                  <c:v>23.25</c:v>
                </c:pt>
                <c:pt idx="1640">
                  <c:v>23.7</c:v>
                </c:pt>
                <c:pt idx="1641">
                  <c:v>22.5</c:v>
                </c:pt>
                <c:pt idx="1642">
                  <c:v>23.53</c:v>
                </c:pt>
                <c:pt idx="1643">
                  <c:v>21.76</c:v>
                </c:pt>
                <c:pt idx="1644">
                  <c:v>21.49</c:v>
                </c:pt>
                <c:pt idx="1645">
                  <c:v>21.56</c:v>
                </c:pt>
                <c:pt idx="1646">
                  <c:v>20.71</c:v>
                </c:pt>
                <c:pt idx="1647">
                  <c:v>18.96</c:v>
                </c:pt>
                <c:pt idx="1648">
                  <c:v>18.93</c:v>
                </c:pt>
                <c:pt idx="1649">
                  <c:v>19.07</c:v>
                </c:pt>
                <c:pt idx="1650">
                  <c:v>19.88</c:v>
                </c:pt>
                <c:pt idx="1651">
                  <c:v>19.03</c:v>
                </c:pt>
                <c:pt idx="1652">
                  <c:v>19.09</c:v>
                </c:pt>
                <c:pt idx="1653">
                  <c:v>20.63</c:v>
                </c:pt>
                <c:pt idx="1654">
                  <c:v>19.79</c:v>
                </c:pt>
                <c:pt idx="1655">
                  <c:v>19.27</c:v>
                </c:pt>
                <c:pt idx="1656">
                  <c:v>18.78</c:v>
                </c:pt>
                <c:pt idx="1657">
                  <c:v>19.850000000000001</c:v>
                </c:pt>
                <c:pt idx="1658">
                  <c:v>20.22</c:v>
                </c:pt>
                <c:pt idx="1659">
                  <c:v>20.71</c:v>
                </c:pt>
                <c:pt idx="1660">
                  <c:v>20.88</c:v>
                </c:pt>
                <c:pt idx="1661">
                  <c:v>21.2</c:v>
                </c:pt>
                <c:pt idx="1662">
                  <c:v>21.83</c:v>
                </c:pt>
                <c:pt idx="1663">
                  <c:v>21.57</c:v>
                </c:pt>
                <c:pt idx="1664">
                  <c:v>19.559999999999999</c:v>
                </c:pt>
                <c:pt idx="1665">
                  <c:v>18.52</c:v>
                </c:pt>
                <c:pt idx="1666">
                  <c:v>18.260000000000002</c:v>
                </c:pt>
                <c:pt idx="1667">
                  <c:v>18.29</c:v>
                </c:pt>
                <c:pt idx="1668">
                  <c:v>19.079999999999998</c:v>
                </c:pt>
                <c:pt idx="1669">
                  <c:v>18.47</c:v>
                </c:pt>
                <c:pt idx="1670">
                  <c:v>18.64</c:v>
                </c:pt>
                <c:pt idx="1671">
                  <c:v>20.61</c:v>
                </c:pt>
                <c:pt idx="1672">
                  <c:v>20.2</c:v>
                </c:pt>
                <c:pt idx="1673">
                  <c:v>22.58</c:v>
                </c:pt>
                <c:pt idx="1674">
                  <c:v>21.76</c:v>
                </c:pt>
                <c:pt idx="1675">
                  <c:v>18.75</c:v>
                </c:pt>
                <c:pt idx="1676">
                  <c:v>18.04</c:v>
                </c:pt>
                <c:pt idx="1677">
                  <c:v>18.37</c:v>
                </c:pt>
                <c:pt idx="1678">
                  <c:v>20.63</c:v>
                </c:pt>
                <c:pt idx="1679">
                  <c:v>19.559999999999999</c:v>
                </c:pt>
                <c:pt idx="1680">
                  <c:v>22.22</c:v>
                </c:pt>
                <c:pt idx="1681">
                  <c:v>21.53</c:v>
                </c:pt>
                <c:pt idx="1682">
                  <c:v>23.54</c:v>
                </c:pt>
                <c:pt idx="1683">
                  <c:v>21.36</c:v>
                </c:pt>
                <c:pt idx="1684">
                  <c:v>19.39</c:v>
                </c:pt>
                <c:pt idx="1685">
                  <c:v>18.010000000000002</c:v>
                </c:pt>
                <c:pt idx="1686">
                  <c:v>18.02</c:v>
                </c:pt>
                <c:pt idx="1687">
                  <c:v>17.989999999999998</c:v>
                </c:pt>
                <c:pt idx="1688">
                  <c:v>17.739999999999998</c:v>
                </c:pt>
                <c:pt idx="1689">
                  <c:v>17.25</c:v>
                </c:pt>
                <c:pt idx="1690">
                  <c:v>17.61</c:v>
                </c:pt>
                <c:pt idx="1691">
                  <c:v>17.55</c:v>
                </c:pt>
                <c:pt idx="1692">
                  <c:v>17.61</c:v>
                </c:pt>
                <c:pt idx="1693">
                  <c:v>17.940000000000001</c:v>
                </c:pt>
                <c:pt idx="1694">
                  <c:v>17.39</c:v>
                </c:pt>
                <c:pt idx="1695">
                  <c:v>16.11</c:v>
                </c:pt>
                <c:pt idx="1696">
                  <c:v>16.41</c:v>
                </c:pt>
                <c:pt idx="1697">
                  <c:v>16.489999999999998</c:v>
                </c:pt>
                <c:pt idx="1698">
                  <c:v>15.45</c:v>
                </c:pt>
                <c:pt idx="1699">
                  <c:v>16.47</c:v>
                </c:pt>
                <c:pt idx="1700">
                  <c:v>17.670000000000002</c:v>
                </c:pt>
                <c:pt idx="1701">
                  <c:v>17.52</c:v>
                </c:pt>
                <c:pt idx="1702">
                  <c:v>17.28</c:v>
                </c:pt>
                <c:pt idx="1703">
                  <c:v>17.52</c:v>
                </c:pt>
                <c:pt idx="1704">
                  <c:v>17.75</c:v>
                </c:pt>
                <c:pt idx="1705">
                  <c:v>17.61</c:v>
                </c:pt>
                <c:pt idx="1706">
                  <c:v>17.38</c:v>
                </c:pt>
                <c:pt idx="1707">
                  <c:v>17.02</c:v>
                </c:pt>
                <c:pt idx="1708">
                  <c:v>17.399999999999999</c:v>
                </c:pt>
                <c:pt idx="1709">
                  <c:v>17.14</c:v>
                </c:pt>
                <c:pt idx="1710">
                  <c:v>17.54</c:v>
                </c:pt>
                <c:pt idx="1711">
                  <c:v>16.89</c:v>
                </c:pt>
                <c:pt idx="1712">
                  <c:v>16.239999999999998</c:v>
                </c:pt>
                <c:pt idx="1713">
                  <c:v>16.39</c:v>
                </c:pt>
                <c:pt idx="1714">
                  <c:v>15.46</c:v>
                </c:pt>
                <c:pt idx="1715">
                  <c:v>15.87</c:v>
                </c:pt>
                <c:pt idx="1716">
                  <c:v>17.309999999999999</c:v>
                </c:pt>
                <c:pt idx="1717">
                  <c:v>17.989999999999998</c:v>
                </c:pt>
                <c:pt idx="1718">
                  <c:v>18.47</c:v>
                </c:pt>
                <c:pt idx="1719">
                  <c:v>17.649999999999999</c:v>
                </c:pt>
                <c:pt idx="1720">
                  <c:v>17.59</c:v>
                </c:pt>
                <c:pt idx="1721">
                  <c:v>16.64</c:v>
                </c:pt>
                <c:pt idx="1722">
                  <c:v>16.149999999999999</c:v>
                </c:pt>
                <c:pt idx="1723">
                  <c:v>20.04</c:v>
                </c:pt>
                <c:pt idx="1724">
                  <c:v>19.53</c:v>
                </c:pt>
                <c:pt idx="1725">
                  <c:v>17.63</c:v>
                </c:pt>
                <c:pt idx="1726">
                  <c:v>17.3</c:v>
                </c:pt>
                <c:pt idx="1727">
                  <c:v>16.690000000000001</c:v>
                </c:pt>
                <c:pt idx="1728">
                  <c:v>15.93</c:v>
                </c:pt>
                <c:pt idx="1729">
                  <c:v>16.28</c:v>
                </c:pt>
                <c:pt idx="1730">
                  <c:v>15.81</c:v>
                </c:pt>
                <c:pt idx="1731">
                  <c:v>15.87</c:v>
                </c:pt>
                <c:pt idx="1732">
                  <c:v>16.09</c:v>
                </c:pt>
                <c:pt idx="1733">
                  <c:v>15.69</c:v>
                </c:pt>
                <c:pt idx="1734">
                  <c:v>15.95</c:v>
                </c:pt>
                <c:pt idx="1735">
                  <c:v>16.37</c:v>
                </c:pt>
                <c:pt idx="1736">
                  <c:v>16.72</c:v>
                </c:pt>
                <c:pt idx="1737">
                  <c:v>16.59</c:v>
                </c:pt>
                <c:pt idx="1738">
                  <c:v>16.43</c:v>
                </c:pt>
                <c:pt idx="1739">
                  <c:v>20.8</c:v>
                </c:pt>
                <c:pt idx="1740">
                  <c:v>22.13</c:v>
                </c:pt>
                <c:pt idx="1741">
                  <c:v>21.32</c:v>
                </c:pt>
                <c:pt idx="1742">
                  <c:v>19.22</c:v>
                </c:pt>
                <c:pt idx="1743">
                  <c:v>18.350000000000001</c:v>
                </c:pt>
                <c:pt idx="1744">
                  <c:v>21.01</c:v>
                </c:pt>
                <c:pt idx="1745">
                  <c:v>20.7</c:v>
                </c:pt>
                <c:pt idx="1746">
                  <c:v>18.600000000000001</c:v>
                </c:pt>
                <c:pt idx="1747">
                  <c:v>19.059999999999999</c:v>
                </c:pt>
                <c:pt idx="1748">
                  <c:v>20.66</c:v>
                </c:pt>
                <c:pt idx="1749">
                  <c:v>19.82</c:v>
                </c:pt>
                <c:pt idx="1750">
                  <c:v>20.22</c:v>
                </c:pt>
                <c:pt idx="1751">
                  <c:v>21.88</c:v>
                </c:pt>
                <c:pt idx="1752">
                  <c:v>20.079999999999998</c:v>
                </c:pt>
                <c:pt idx="1753">
                  <c:v>21.13</c:v>
                </c:pt>
                <c:pt idx="1754">
                  <c:v>24.32</c:v>
                </c:pt>
                <c:pt idx="1755">
                  <c:v>29.4</c:v>
                </c:pt>
                <c:pt idx="1756">
                  <c:v>26.37</c:v>
                </c:pt>
                <c:pt idx="1757">
                  <c:v>24.44</c:v>
                </c:pt>
                <c:pt idx="1758">
                  <c:v>20.61</c:v>
                </c:pt>
                <c:pt idx="1759">
                  <c:v>20.21</c:v>
                </c:pt>
                <c:pt idx="1760">
                  <c:v>19.170000000000002</c:v>
                </c:pt>
                <c:pt idx="1761">
                  <c:v>18</c:v>
                </c:pt>
                <c:pt idx="1762">
                  <c:v>17.91</c:v>
                </c:pt>
                <c:pt idx="1763">
                  <c:v>19.440000000000001</c:v>
                </c:pt>
                <c:pt idx="1764">
                  <c:v>18.16</c:v>
                </c:pt>
                <c:pt idx="1765">
                  <c:v>17.71</c:v>
                </c:pt>
                <c:pt idx="1766">
                  <c:v>17.739999999999998</c:v>
                </c:pt>
                <c:pt idx="1767">
                  <c:v>17.399999999999999</c:v>
                </c:pt>
                <c:pt idx="1768">
                  <c:v>17.5</c:v>
                </c:pt>
                <c:pt idx="1769">
                  <c:v>17.25</c:v>
                </c:pt>
                <c:pt idx="1770">
                  <c:v>16.899999999999999</c:v>
                </c:pt>
                <c:pt idx="1771">
                  <c:v>17.11</c:v>
                </c:pt>
                <c:pt idx="1772">
                  <c:v>17.87</c:v>
                </c:pt>
                <c:pt idx="1773">
                  <c:v>16.59</c:v>
                </c:pt>
                <c:pt idx="1774">
                  <c:v>17.09</c:v>
                </c:pt>
                <c:pt idx="1775">
                  <c:v>16.920000000000002</c:v>
                </c:pt>
                <c:pt idx="1776">
                  <c:v>16.27</c:v>
                </c:pt>
                <c:pt idx="1777">
                  <c:v>15.32</c:v>
                </c:pt>
                <c:pt idx="1778">
                  <c:v>16.96</c:v>
                </c:pt>
                <c:pt idx="1779">
                  <c:v>15.83</c:v>
                </c:pt>
                <c:pt idx="1780">
                  <c:v>15.07</c:v>
                </c:pt>
                <c:pt idx="1781">
                  <c:v>14.69</c:v>
                </c:pt>
                <c:pt idx="1782">
                  <c:v>15.77</c:v>
                </c:pt>
                <c:pt idx="1783">
                  <c:v>15.62</c:v>
                </c:pt>
                <c:pt idx="1784">
                  <c:v>15.35</c:v>
                </c:pt>
                <c:pt idx="1785">
                  <c:v>14.62</c:v>
                </c:pt>
                <c:pt idx="1786">
                  <c:v>14.75</c:v>
                </c:pt>
                <c:pt idx="1787">
                  <c:v>15.99</c:v>
                </c:pt>
                <c:pt idx="1788">
                  <c:v>16.7</c:v>
                </c:pt>
                <c:pt idx="1789">
                  <c:v>17.079999999999998</c:v>
                </c:pt>
                <c:pt idx="1790">
                  <c:v>18.2</c:v>
                </c:pt>
                <c:pt idx="1791">
                  <c:v>18.399999999999999</c:v>
                </c:pt>
                <c:pt idx="1792">
                  <c:v>17.16</c:v>
                </c:pt>
                <c:pt idx="1793">
                  <c:v>15.91</c:v>
                </c:pt>
                <c:pt idx="1794">
                  <c:v>16.95</c:v>
                </c:pt>
                <c:pt idx="1795">
                  <c:v>16.03</c:v>
                </c:pt>
                <c:pt idx="1796">
                  <c:v>17.07</c:v>
                </c:pt>
                <c:pt idx="1797">
                  <c:v>18.239999999999998</c:v>
                </c:pt>
                <c:pt idx="1798">
                  <c:v>17.55</c:v>
                </c:pt>
                <c:pt idx="1799">
                  <c:v>16.23</c:v>
                </c:pt>
                <c:pt idx="1800">
                  <c:v>15.52</c:v>
                </c:pt>
                <c:pt idx="1801">
                  <c:v>17.43</c:v>
                </c:pt>
                <c:pt idx="1802">
                  <c:v>18.27</c:v>
                </c:pt>
                <c:pt idx="1803">
                  <c:v>17.82</c:v>
                </c:pt>
                <c:pt idx="1804">
                  <c:v>17.07</c:v>
                </c:pt>
                <c:pt idx="1805">
                  <c:v>16.09</c:v>
                </c:pt>
                <c:pt idx="1806">
                  <c:v>15.98</c:v>
                </c:pt>
                <c:pt idx="1807">
                  <c:v>15.45</c:v>
                </c:pt>
                <c:pt idx="1808">
                  <c:v>18.3</c:v>
                </c:pt>
                <c:pt idx="1809">
                  <c:v>18.09</c:v>
                </c:pt>
                <c:pt idx="1810">
                  <c:v>17.95</c:v>
                </c:pt>
                <c:pt idx="1811">
                  <c:v>18.489999999999998</c:v>
                </c:pt>
                <c:pt idx="1812">
                  <c:v>18.07</c:v>
                </c:pt>
                <c:pt idx="1813">
                  <c:v>18.79</c:v>
                </c:pt>
                <c:pt idx="1814">
                  <c:v>17.77</c:v>
                </c:pt>
                <c:pt idx="1815">
                  <c:v>18.86</c:v>
                </c:pt>
                <c:pt idx="1816">
                  <c:v>19.61</c:v>
                </c:pt>
                <c:pt idx="1817">
                  <c:v>18.260000000000002</c:v>
                </c:pt>
                <c:pt idx="1818">
                  <c:v>21.32</c:v>
                </c:pt>
                <c:pt idx="1819">
                  <c:v>22.73</c:v>
                </c:pt>
                <c:pt idx="1820">
                  <c:v>21.85</c:v>
                </c:pt>
                <c:pt idx="1821">
                  <c:v>19.989999999999998</c:v>
                </c:pt>
                <c:pt idx="1822">
                  <c:v>18.86</c:v>
                </c:pt>
                <c:pt idx="1823">
                  <c:v>18.52</c:v>
                </c:pt>
                <c:pt idx="1824">
                  <c:v>19.29</c:v>
                </c:pt>
                <c:pt idx="1825">
                  <c:v>21.1</c:v>
                </c:pt>
                <c:pt idx="1826">
                  <c:v>20.56</c:v>
                </c:pt>
                <c:pt idx="1827">
                  <c:v>19.170000000000002</c:v>
                </c:pt>
                <c:pt idx="1828">
                  <c:v>17.27</c:v>
                </c:pt>
                <c:pt idx="1829">
                  <c:v>16.52</c:v>
                </c:pt>
                <c:pt idx="1830">
                  <c:v>15.87</c:v>
                </c:pt>
                <c:pt idx="1831">
                  <c:v>16.059999999999999</c:v>
                </c:pt>
                <c:pt idx="1832">
                  <c:v>16.34</c:v>
                </c:pt>
                <c:pt idx="1833">
                  <c:v>15.95</c:v>
                </c:pt>
                <c:pt idx="1834">
                  <c:v>15.95</c:v>
                </c:pt>
                <c:pt idx="1835">
                  <c:v>18.39</c:v>
                </c:pt>
                <c:pt idx="1836">
                  <c:v>19.87</c:v>
                </c:pt>
                <c:pt idx="1837">
                  <c:v>19.91</c:v>
                </c:pt>
                <c:pt idx="1838">
                  <c:v>20.8</c:v>
                </c:pt>
                <c:pt idx="1839">
                  <c:v>19.53</c:v>
                </c:pt>
                <c:pt idx="1840">
                  <c:v>20.95</c:v>
                </c:pt>
                <c:pt idx="1841">
                  <c:v>19.21</c:v>
                </c:pt>
                <c:pt idx="1842">
                  <c:v>19.09</c:v>
                </c:pt>
                <c:pt idx="1843">
                  <c:v>17.559999999999999</c:v>
                </c:pt>
                <c:pt idx="1844">
                  <c:v>17.52</c:v>
                </c:pt>
                <c:pt idx="1845">
                  <c:v>19.350000000000001</c:v>
                </c:pt>
                <c:pt idx="1846">
                  <c:v>20.23</c:v>
                </c:pt>
                <c:pt idx="1847">
                  <c:v>22.98</c:v>
                </c:pt>
                <c:pt idx="1848">
                  <c:v>23.74</c:v>
                </c:pt>
                <c:pt idx="1849">
                  <c:v>25.25</c:v>
                </c:pt>
                <c:pt idx="1850">
                  <c:v>23.66</c:v>
                </c:pt>
                <c:pt idx="1851">
                  <c:v>24.79</c:v>
                </c:pt>
                <c:pt idx="1852">
                  <c:v>23.38</c:v>
                </c:pt>
                <c:pt idx="1853">
                  <c:v>31.66</c:v>
                </c:pt>
                <c:pt idx="1854">
                  <c:v>32</c:v>
                </c:pt>
                <c:pt idx="1855">
                  <c:v>48</c:v>
                </c:pt>
                <c:pt idx="1856">
                  <c:v>35.06</c:v>
                </c:pt>
                <c:pt idx="1857">
                  <c:v>42.99</c:v>
                </c:pt>
                <c:pt idx="1858">
                  <c:v>39</c:v>
                </c:pt>
                <c:pt idx="1859">
                  <c:v>36.36</c:v>
                </c:pt>
                <c:pt idx="1860">
                  <c:v>31.87</c:v>
                </c:pt>
                <c:pt idx="1861">
                  <c:v>32.85</c:v>
                </c:pt>
                <c:pt idx="1862">
                  <c:v>31.58</c:v>
                </c:pt>
                <c:pt idx="1863">
                  <c:v>42.67</c:v>
                </c:pt>
                <c:pt idx="1864">
                  <c:v>43.05</c:v>
                </c:pt>
                <c:pt idx="1865">
                  <c:v>42.44</c:v>
                </c:pt>
                <c:pt idx="1866">
                  <c:v>36.270000000000003</c:v>
                </c:pt>
                <c:pt idx="1867">
                  <c:v>35.9</c:v>
                </c:pt>
                <c:pt idx="1868">
                  <c:v>39.76</c:v>
                </c:pt>
                <c:pt idx="1869">
                  <c:v>35.590000000000003</c:v>
                </c:pt>
                <c:pt idx="1870">
                  <c:v>32.28</c:v>
                </c:pt>
                <c:pt idx="1871">
                  <c:v>32.89</c:v>
                </c:pt>
                <c:pt idx="1872">
                  <c:v>31.62</c:v>
                </c:pt>
                <c:pt idx="1873">
                  <c:v>31.82</c:v>
                </c:pt>
                <c:pt idx="1874">
                  <c:v>33.92</c:v>
                </c:pt>
                <c:pt idx="1875">
                  <c:v>37</c:v>
                </c:pt>
                <c:pt idx="1876">
                  <c:v>33.380000000000003</c:v>
                </c:pt>
                <c:pt idx="1877">
                  <c:v>34.32</c:v>
                </c:pt>
                <c:pt idx="1878">
                  <c:v>38.520000000000003</c:v>
                </c:pt>
                <c:pt idx="1879">
                  <c:v>38.590000000000003</c:v>
                </c:pt>
                <c:pt idx="1880">
                  <c:v>36.909999999999997</c:v>
                </c:pt>
                <c:pt idx="1881">
                  <c:v>34.6</c:v>
                </c:pt>
                <c:pt idx="1882">
                  <c:v>31.97</c:v>
                </c:pt>
                <c:pt idx="1883">
                  <c:v>30.98</c:v>
                </c:pt>
                <c:pt idx="1884">
                  <c:v>32.729999999999997</c:v>
                </c:pt>
                <c:pt idx="1885">
                  <c:v>32.86</c:v>
                </c:pt>
                <c:pt idx="1886">
                  <c:v>37.32</c:v>
                </c:pt>
                <c:pt idx="1887">
                  <c:v>41.35</c:v>
                </c:pt>
                <c:pt idx="1888">
                  <c:v>41.25</c:v>
                </c:pt>
                <c:pt idx="1889">
                  <c:v>39.020000000000003</c:v>
                </c:pt>
                <c:pt idx="1890">
                  <c:v>37.71</c:v>
                </c:pt>
                <c:pt idx="1891">
                  <c:v>41.08</c:v>
                </c:pt>
                <c:pt idx="1892">
                  <c:v>38.840000000000003</c:v>
                </c:pt>
                <c:pt idx="1893">
                  <c:v>42.96</c:v>
                </c:pt>
                <c:pt idx="1894">
                  <c:v>45.45</c:v>
                </c:pt>
                <c:pt idx="1895">
                  <c:v>40.82</c:v>
                </c:pt>
                <c:pt idx="1896">
                  <c:v>37.81</c:v>
                </c:pt>
                <c:pt idx="1897">
                  <c:v>36.270000000000003</c:v>
                </c:pt>
                <c:pt idx="1898">
                  <c:v>36.200000000000003</c:v>
                </c:pt>
                <c:pt idx="1899">
                  <c:v>33.020000000000003</c:v>
                </c:pt>
                <c:pt idx="1900">
                  <c:v>32.86</c:v>
                </c:pt>
                <c:pt idx="1901">
                  <c:v>31.26</c:v>
                </c:pt>
                <c:pt idx="1902">
                  <c:v>30.7</c:v>
                </c:pt>
                <c:pt idx="1903">
                  <c:v>28.24</c:v>
                </c:pt>
                <c:pt idx="1904">
                  <c:v>33.39</c:v>
                </c:pt>
                <c:pt idx="1905">
                  <c:v>31.56</c:v>
                </c:pt>
                <c:pt idx="1906">
                  <c:v>34.44</c:v>
                </c:pt>
                <c:pt idx="1907">
                  <c:v>34.78</c:v>
                </c:pt>
                <c:pt idx="1908">
                  <c:v>31.32</c:v>
                </c:pt>
                <c:pt idx="1909">
                  <c:v>29.26</c:v>
                </c:pt>
                <c:pt idx="1910">
                  <c:v>32.22</c:v>
                </c:pt>
                <c:pt idx="1911">
                  <c:v>29.86</c:v>
                </c:pt>
                <c:pt idx="1912">
                  <c:v>25.46</c:v>
                </c:pt>
                <c:pt idx="1913">
                  <c:v>24.53</c:v>
                </c:pt>
                <c:pt idx="1914">
                  <c:v>29.96</c:v>
                </c:pt>
                <c:pt idx="1915">
                  <c:v>34.770000000000003</c:v>
                </c:pt>
                <c:pt idx="1916">
                  <c:v>32.74</c:v>
                </c:pt>
                <c:pt idx="1917">
                  <c:v>30.5</c:v>
                </c:pt>
                <c:pt idx="1918">
                  <c:v>30.16</c:v>
                </c:pt>
                <c:pt idx="1919">
                  <c:v>29.85</c:v>
                </c:pt>
                <c:pt idx="1920">
                  <c:v>27.48</c:v>
                </c:pt>
                <c:pt idx="1921">
                  <c:v>36.159999999999997</c:v>
                </c:pt>
                <c:pt idx="1922">
                  <c:v>32.81</c:v>
                </c:pt>
                <c:pt idx="1923">
                  <c:v>30.04</c:v>
                </c:pt>
                <c:pt idx="1924">
                  <c:v>31.13</c:v>
                </c:pt>
                <c:pt idx="1925">
                  <c:v>31.22</c:v>
                </c:pt>
                <c:pt idx="1926">
                  <c:v>33.51</c:v>
                </c:pt>
                <c:pt idx="1927">
                  <c:v>34.51</c:v>
                </c:pt>
                <c:pt idx="1928">
                  <c:v>32</c:v>
                </c:pt>
                <c:pt idx="1929">
                  <c:v>32.909999999999997</c:v>
                </c:pt>
                <c:pt idx="1930">
                  <c:v>31.97</c:v>
                </c:pt>
                <c:pt idx="1931">
                  <c:v>33.979999999999997</c:v>
                </c:pt>
                <c:pt idx="1932">
                  <c:v>34.47</c:v>
                </c:pt>
                <c:pt idx="1933">
                  <c:v>32.130000000000003</c:v>
                </c:pt>
                <c:pt idx="1934">
                  <c:v>30.64</c:v>
                </c:pt>
                <c:pt idx="1935">
                  <c:v>27.8</c:v>
                </c:pt>
                <c:pt idx="1936">
                  <c:v>27.41</c:v>
                </c:pt>
                <c:pt idx="1937">
                  <c:v>27.52</c:v>
                </c:pt>
                <c:pt idx="1938">
                  <c:v>27.84</c:v>
                </c:pt>
                <c:pt idx="1939">
                  <c:v>28.13</c:v>
                </c:pt>
                <c:pt idx="1940">
                  <c:v>28.67</c:v>
                </c:pt>
                <c:pt idx="1941">
                  <c:v>30.59</c:v>
                </c:pt>
                <c:pt idx="1942">
                  <c:v>26.38</c:v>
                </c:pt>
                <c:pt idx="1943">
                  <c:v>25.67</c:v>
                </c:pt>
                <c:pt idx="1944">
                  <c:v>25.41</c:v>
                </c:pt>
                <c:pt idx="1945">
                  <c:v>26.04</c:v>
                </c:pt>
                <c:pt idx="1946">
                  <c:v>25.11</c:v>
                </c:pt>
                <c:pt idx="1947">
                  <c:v>24.29</c:v>
                </c:pt>
                <c:pt idx="1948">
                  <c:v>24.92</c:v>
                </c:pt>
                <c:pt idx="1949">
                  <c:v>23.22</c:v>
                </c:pt>
                <c:pt idx="1950">
                  <c:v>21.43</c:v>
                </c:pt>
                <c:pt idx="1951">
                  <c:v>21.16</c:v>
                </c:pt>
                <c:pt idx="1952">
                  <c:v>20.73</c:v>
                </c:pt>
                <c:pt idx="1953">
                  <c:v>21.91</c:v>
                </c:pt>
                <c:pt idx="1954">
                  <c:v>23.52</c:v>
                </c:pt>
                <c:pt idx="1955">
                  <c:v>22.65</c:v>
                </c:pt>
                <c:pt idx="1956">
                  <c:v>23.4</c:v>
                </c:pt>
                <c:pt idx="1957">
                  <c:v>22.97</c:v>
                </c:pt>
                <c:pt idx="1958">
                  <c:v>22.22</c:v>
                </c:pt>
                <c:pt idx="1959">
                  <c:v>21.48</c:v>
                </c:pt>
                <c:pt idx="1960">
                  <c:v>20.63</c:v>
                </c:pt>
                <c:pt idx="1961">
                  <c:v>21.07</c:v>
                </c:pt>
                <c:pt idx="1962">
                  <c:v>20.69</c:v>
                </c:pt>
                <c:pt idx="1963">
                  <c:v>21.05</c:v>
                </c:pt>
                <c:pt idx="1964">
                  <c:v>20.47</c:v>
                </c:pt>
                <c:pt idx="1965">
                  <c:v>20.91</c:v>
                </c:pt>
                <c:pt idx="1966">
                  <c:v>22.2</c:v>
                </c:pt>
                <c:pt idx="1967">
                  <c:v>20.89</c:v>
                </c:pt>
                <c:pt idx="1968">
                  <c:v>19.87</c:v>
                </c:pt>
                <c:pt idx="1969">
                  <c:v>18.28</c:v>
                </c:pt>
                <c:pt idx="1970">
                  <c:v>18.670000000000002</c:v>
                </c:pt>
                <c:pt idx="1971">
                  <c:v>18.91</c:v>
                </c:pt>
                <c:pt idx="1972">
                  <c:v>18.309999999999999</c:v>
                </c:pt>
                <c:pt idx="1973">
                  <c:v>18.57</c:v>
                </c:pt>
                <c:pt idx="1974">
                  <c:v>18.53</c:v>
                </c:pt>
                <c:pt idx="1975">
                  <c:v>19.399999999999999</c:v>
                </c:pt>
                <c:pt idx="1976">
                  <c:v>19.440000000000001</c:v>
                </c:pt>
                <c:pt idx="1977">
                  <c:v>18.55</c:v>
                </c:pt>
                <c:pt idx="1978">
                  <c:v>17.98</c:v>
                </c:pt>
                <c:pt idx="1979">
                  <c:v>17.100000000000001</c:v>
                </c:pt>
                <c:pt idx="1980">
                  <c:v>17.760000000000002</c:v>
                </c:pt>
                <c:pt idx="1981">
                  <c:v>17.649999999999999</c:v>
                </c:pt>
                <c:pt idx="1982">
                  <c:v>18.16</c:v>
                </c:pt>
                <c:pt idx="1983">
                  <c:v>18.63</c:v>
                </c:pt>
                <c:pt idx="1984">
                  <c:v>20.79</c:v>
                </c:pt>
                <c:pt idx="1985">
                  <c:v>19.04</c:v>
                </c:pt>
                <c:pt idx="1986">
                  <c:v>19.54</c:v>
                </c:pt>
                <c:pt idx="1987">
                  <c:v>21.14</c:v>
                </c:pt>
                <c:pt idx="1988">
                  <c:v>19.22</c:v>
                </c:pt>
                <c:pt idx="1989">
                  <c:v>17.78</c:v>
                </c:pt>
                <c:pt idx="1990">
                  <c:v>18.190000000000001</c:v>
                </c:pt>
                <c:pt idx="1991">
                  <c:v>18.190000000000001</c:v>
                </c:pt>
                <c:pt idx="1992">
                  <c:v>16.8</c:v>
                </c:pt>
                <c:pt idx="1993">
                  <c:v>17.309999999999999</c:v>
                </c:pt>
                <c:pt idx="1994">
                  <c:v>18.190000000000001</c:v>
                </c:pt>
                <c:pt idx="1995">
                  <c:v>17.96</c:v>
                </c:pt>
                <c:pt idx="1996">
                  <c:v>18.43</c:v>
                </c:pt>
                <c:pt idx="1997">
                  <c:v>17.260000000000002</c:v>
                </c:pt>
                <c:pt idx="1998">
                  <c:v>17.29</c:v>
                </c:pt>
                <c:pt idx="1999">
                  <c:v>18.05</c:v>
                </c:pt>
                <c:pt idx="2000">
                  <c:v>20.87</c:v>
                </c:pt>
                <c:pt idx="2001">
                  <c:v>19.07</c:v>
                </c:pt>
                <c:pt idx="2002">
                  <c:v>17.95</c:v>
                </c:pt>
                <c:pt idx="2003">
                  <c:v>17.11</c:v>
                </c:pt>
                <c:pt idx="2004">
                  <c:v>15.64</c:v>
                </c:pt>
                <c:pt idx="2005">
                  <c:v>14.8</c:v>
                </c:pt>
                <c:pt idx="2006">
                  <c:v>15.31</c:v>
                </c:pt>
                <c:pt idx="2007">
                  <c:v>15.42</c:v>
                </c:pt>
                <c:pt idx="2008">
                  <c:v>14.47</c:v>
                </c:pt>
                <c:pt idx="2009">
                  <c:v>15.04</c:v>
                </c:pt>
                <c:pt idx="2010">
                  <c:v>15.58</c:v>
                </c:pt>
                <c:pt idx="2011">
                  <c:v>15.13</c:v>
                </c:pt>
                <c:pt idx="2012">
                  <c:v>15.57</c:v>
                </c:pt>
                <c:pt idx="2013">
                  <c:v>14.82</c:v>
                </c:pt>
                <c:pt idx="2014">
                  <c:v>14.26</c:v>
                </c:pt>
                <c:pt idx="2015">
                  <c:v>15.59</c:v>
                </c:pt>
                <c:pt idx="2016">
                  <c:v>15.47</c:v>
                </c:pt>
                <c:pt idx="2017">
                  <c:v>15.48</c:v>
                </c:pt>
                <c:pt idx="2018">
                  <c:v>15.5</c:v>
                </c:pt>
                <c:pt idx="2019">
                  <c:v>15.64</c:v>
                </c:pt>
                <c:pt idx="2020">
                  <c:v>15.66</c:v>
                </c:pt>
                <c:pt idx="2021">
                  <c:v>16.440000000000001</c:v>
                </c:pt>
                <c:pt idx="2022">
                  <c:v>16.7</c:v>
                </c:pt>
                <c:pt idx="2023">
                  <c:v>18.809999999999999</c:v>
                </c:pt>
                <c:pt idx="2024">
                  <c:v>20.39</c:v>
                </c:pt>
                <c:pt idx="2025">
                  <c:v>20.02</c:v>
                </c:pt>
                <c:pt idx="2026">
                  <c:v>17.2</c:v>
                </c:pt>
                <c:pt idx="2027">
                  <c:v>19.55</c:v>
                </c:pt>
                <c:pt idx="2028">
                  <c:v>19.55</c:v>
                </c:pt>
                <c:pt idx="2029">
                  <c:v>18.46</c:v>
                </c:pt>
                <c:pt idx="2030">
                  <c:v>18.64</c:v>
                </c:pt>
                <c:pt idx="2031">
                  <c:v>18.36</c:v>
                </c:pt>
                <c:pt idx="2032">
                  <c:v>17.440000000000001</c:v>
                </c:pt>
                <c:pt idx="2033">
                  <c:v>18.97</c:v>
                </c:pt>
                <c:pt idx="2034">
                  <c:v>18.100000000000001</c:v>
                </c:pt>
                <c:pt idx="2035">
                  <c:v>16.82</c:v>
                </c:pt>
                <c:pt idx="2036">
                  <c:v>16.239999999999998</c:v>
                </c:pt>
                <c:pt idx="2037">
                  <c:v>16.32</c:v>
                </c:pt>
                <c:pt idx="2038">
                  <c:v>17.149999999999999</c:v>
                </c:pt>
                <c:pt idx="2039">
                  <c:v>16.600000000000001</c:v>
                </c:pt>
                <c:pt idx="2040">
                  <c:v>16.88</c:v>
                </c:pt>
                <c:pt idx="2041">
                  <c:v>17.559999999999999</c:v>
                </c:pt>
                <c:pt idx="2042">
                  <c:v>19.16</c:v>
                </c:pt>
                <c:pt idx="2043">
                  <c:v>18.940000000000001</c:v>
                </c:pt>
                <c:pt idx="2044">
                  <c:v>19.05</c:v>
                </c:pt>
                <c:pt idx="2045">
                  <c:v>20.079999999999998</c:v>
                </c:pt>
                <c:pt idx="2046">
                  <c:v>18.829999999999998</c:v>
                </c:pt>
                <c:pt idx="2047">
                  <c:v>19.89</c:v>
                </c:pt>
                <c:pt idx="2048">
                  <c:v>21.87</c:v>
                </c:pt>
                <c:pt idx="2049">
                  <c:v>21.97</c:v>
                </c:pt>
                <c:pt idx="2050">
                  <c:v>22.27</c:v>
                </c:pt>
                <c:pt idx="2051">
                  <c:v>24.49</c:v>
                </c:pt>
                <c:pt idx="2052">
                  <c:v>25.1</c:v>
                </c:pt>
                <c:pt idx="2053">
                  <c:v>22.01</c:v>
                </c:pt>
                <c:pt idx="2054">
                  <c:v>22.48</c:v>
                </c:pt>
                <c:pt idx="2055">
                  <c:v>22.33</c:v>
                </c:pt>
                <c:pt idx="2056">
                  <c:v>21.54</c:v>
                </c:pt>
                <c:pt idx="2057">
                  <c:v>21.76</c:v>
                </c:pt>
                <c:pt idx="2058">
                  <c:v>21.03</c:v>
                </c:pt>
                <c:pt idx="2059">
                  <c:v>24.14</c:v>
                </c:pt>
                <c:pt idx="2060">
                  <c:v>24.06</c:v>
                </c:pt>
                <c:pt idx="2061">
                  <c:v>26.66</c:v>
                </c:pt>
                <c:pt idx="2062">
                  <c:v>26.12</c:v>
                </c:pt>
                <c:pt idx="2063">
                  <c:v>24.68</c:v>
                </c:pt>
                <c:pt idx="2064">
                  <c:v>22.16</c:v>
                </c:pt>
                <c:pt idx="2065">
                  <c:v>21.72</c:v>
                </c:pt>
                <c:pt idx="2066">
                  <c:v>21.23</c:v>
                </c:pt>
                <c:pt idx="2067">
                  <c:v>23.56</c:v>
                </c:pt>
                <c:pt idx="2068">
                  <c:v>22.09</c:v>
                </c:pt>
                <c:pt idx="2069">
                  <c:v>24.27</c:v>
                </c:pt>
                <c:pt idx="2070">
                  <c:v>21.68</c:v>
                </c:pt>
                <c:pt idx="2071">
                  <c:v>21.11</c:v>
                </c:pt>
                <c:pt idx="2072">
                  <c:v>18.32</c:v>
                </c:pt>
                <c:pt idx="2073">
                  <c:v>18.38</c:v>
                </c:pt>
                <c:pt idx="2074">
                  <c:v>17.239999999999998</c:v>
                </c:pt>
                <c:pt idx="2075">
                  <c:v>20.079999999999998</c:v>
                </c:pt>
                <c:pt idx="2076">
                  <c:v>18.11</c:v>
                </c:pt>
                <c:pt idx="2077">
                  <c:v>20.38</c:v>
                </c:pt>
                <c:pt idx="2078">
                  <c:v>19.72</c:v>
                </c:pt>
                <c:pt idx="2079">
                  <c:v>19.45</c:v>
                </c:pt>
                <c:pt idx="2080">
                  <c:v>19.71</c:v>
                </c:pt>
                <c:pt idx="2081">
                  <c:v>17.079999999999998</c:v>
                </c:pt>
                <c:pt idx="2082">
                  <c:v>16.8</c:v>
                </c:pt>
                <c:pt idx="2083">
                  <c:v>16.66</c:v>
                </c:pt>
                <c:pt idx="2084">
                  <c:v>17.5</c:v>
                </c:pt>
                <c:pt idx="2085">
                  <c:v>17.100000000000001</c:v>
                </c:pt>
                <c:pt idx="2086">
                  <c:v>17.98</c:v>
                </c:pt>
                <c:pt idx="2087">
                  <c:v>18.72</c:v>
                </c:pt>
                <c:pt idx="2088">
                  <c:v>17.95</c:v>
                </c:pt>
                <c:pt idx="2089">
                  <c:v>18.329999999999998</c:v>
                </c:pt>
                <c:pt idx="2090">
                  <c:v>16.739999999999998</c:v>
                </c:pt>
                <c:pt idx="2091">
                  <c:v>17.11</c:v>
                </c:pt>
                <c:pt idx="2092">
                  <c:v>16.48</c:v>
                </c:pt>
                <c:pt idx="2093">
                  <c:v>16.16</c:v>
                </c:pt>
                <c:pt idx="2094">
                  <c:v>15.45</c:v>
                </c:pt>
                <c:pt idx="2095">
                  <c:v>16.27</c:v>
                </c:pt>
                <c:pt idx="2096">
                  <c:v>18.62</c:v>
                </c:pt>
                <c:pt idx="2097">
                  <c:v>20.47</c:v>
                </c:pt>
                <c:pt idx="2098">
                  <c:v>19.34</c:v>
                </c:pt>
                <c:pt idx="2099">
                  <c:v>17.53</c:v>
                </c:pt>
                <c:pt idx="2100">
                  <c:v>16.7</c:v>
                </c:pt>
                <c:pt idx="2101">
                  <c:v>18.03</c:v>
                </c:pt>
                <c:pt idx="2102">
                  <c:v>18.93</c:v>
                </c:pt>
                <c:pt idx="2103">
                  <c:v>18.96</c:v>
                </c:pt>
                <c:pt idx="2104">
                  <c:v>17.57</c:v>
                </c:pt>
                <c:pt idx="2105">
                  <c:v>15.64</c:v>
                </c:pt>
                <c:pt idx="2106">
                  <c:v>15.95</c:v>
                </c:pt>
                <c:pt idx="2107">
                  <c:v>15.99</c:v>
                </c:pt>
                <c:pt idx="2108">
                  <c:v>15.32</c:v>
                </c:pt>
                <c:pt idx="2109">
                  <c:v>15.28</c:v>
                </c:pt>
                <c:pt idx="2110">
                  <c:v>14.74</c:v>
                </c:pt>
                <c:pt idx="2111">
                  <c:v>13.7</c:v>
                </c:pt>
                <c:pt idx="2112">
                  <c:v>14.85</c:v>
                </c:pt>
                <c:pt idx="2113">
                  <c:v>14.63</c:v>
                </c:pt>
                <c:pt idx="2114">
                  <c:v>14.29</c:v>
                </c:pt>
                <c:pt idx="2115">
                  <c:v>13.45</c:v>
                </c:pt>
                <c:pt idx="2116">
                  <c:v>14.02</c:v>
                </c:pt>
                <c:pt idx="2117">
                  <c:v>15.02</c:v>
                </c:pt>
                <c:pt idx="2118">
                  <c:v>15.11</c:v>
                </c:pt>
                <c:pt idx="2119">
                  <c:v>15.96</c:v>
                </c:pt>
                <c:pt idx="2120">
                  <c:v>15.18</c:v>
                </c:pt>
                <c:pt idx="2121">
                  <c:v>16.350000000000001</c:v>
                </c:pt>
                <c:pt idx="2122">
                  <c:v>16.489999999999998</c:v>
                </c:pt>
                <c:pt idx="2123">
                  <c:v>17.059999999999999</c:v>
                </c:pt>
                <c:pt idx="2124">
                  <c:v>17.829999999999998</c:v>
                </c:pt>
                <c:pt idx="2125">
                  <c:v>17.47</c:v>
                </c:pt>
                <c:pt idx="2126">
                  <c:v>17.98</c:v>
                </c:pt>
                <c:pt idx="2127">
                  <c:v>17.739999999999998</c:v>
                </c:pt>
                <c:pt idx="2128">
                  <c:v>15.6</c:v>
                </c:pt>
                <c:pt idx="2129">
                  <c:v>14.38</c:v>
                </c:pt>
                <c:pt idx="2130">
                  <c:v>16.28</c:v>
                </c:pt>
                <c:pt idx="2131">
                  <c:v>16.41</c:v>
                </c:pt>
                <c:pt idx="2132">
                  <c:v>15.8</c:v>
                </c:pt>
                <c:pt idx="2133">
                  <c:v>14.05</c:v>
                </c:pt>
                <c:pt idx="2134">
                  <c:v>14.51</c:v>
                </c:pt>
                <c:pt idx="2135">
                  <c:v>14.59</c:v>
                </c:pt>
                <c:pt idx="2136">
                  <c:v>14.18</c:v>
                </c:pt>
                <c:pt idx="2137">
                  <c:v>13.88</c:v>
                </c:pt>
                <c:pt idx="2138">
                  <c:v>14.07</c:v>
                </c:pt>
                <c:pt idx="2139">
                  <c:v>13.98</c:v>
                </c:pt>
                <c:pt idx="2140">
                  <c:v>14.15</c:v>
                </c:pt>
                <c:pt idx="2141">
                  <c:v>15.43</c:v>
                </c:pt>
                <c:pt idx="2142">
                  <c:v>16.809999999999999</c:v>
                </c:pt>
                <c:pt idx="2143">
                  <c:v>14.84</c:v>
                </c:pt>
                <c:pt idx="2144">
                  <c:v>15.73</c:v>
                </c:pt>
                <c:pt idx="2145">
                  <c:v>16.32</c:v>
                </c:pt>
                <c:pt idx="2146">
                  <c:v>15.71</c:v>
                </c:pt>
                <c:pt idx="2147">
                  <c:v>15.43</c:v>
                </c:pt>
                <c:pt idx="2148">
                  <c:v>14.55</c:v>
                </c:pt>
                <c:pt idx="2149">
                  <c:v>14.33</c:v>
                </c:pt>
                <c:pt idx="2150">
                  <c:v>15.11</c:v>
                </c:pt>
                <c:pt idx="2151">
                  <c:v>16.37</c:v>
                </c:pt>
                <c:pt idx="2152">
                  <c:v>16.29</c:v>
                </c:pt>
                <c:pt idx="2153">
                  <c:v>15.59</c:v>
                </c:pt>
                <c:pt idx="2154">
                  <c:v>16.14</c:v>
                </c:pt>
                <c:pt idx="2155">
                  <c:v>15.27</c:v>
                </c:pt>
                <c:pt idx="2156">
                  <c:v>15.22</c:v>
                </c:pt>
                <c:pt idx="2157">
                  <c:v>15.07</c:v>
                </c:pt>
                <c:pt idx="2158">
                  <c:v>15.03</c:v>
                </c:pt>
                <c:pt idx="2159">
                  <c:v>17.059999999999999</c:v>
                </c:pt>
                <c:pt idx="2160">
                  <c:v>16.62</c:v>
                </c:pt>
                <c:pt idx="2161">
                  <c:v>18.829999999999998</c:v>
                </c:pt>
                <c:pt idx="2162">
                  <c:v>18.329999999999998</c:v>
                </c:pt>
                <c:pt idx="2163">
                  <c:v>18.12</c:v>
                </c:pt>
                <c:pt idx="2164">
                  <c:v>17.809999999999999</c:v>
                </c:pt>
                <c:pt idx="2165">
                  <c:v>18.600000000000001</c:v>
                </c:pt>
                <c:pt idx="2166">
                  <c:v>16.690000000000001</c:v>
                </c:pt>
                <c:pt idx="2167">
                  <c:v>17.59</c:v>
                </c:pt>
                <c:pt idx="2168">
                  <c:v>18.420000000000002</c:v>
                </c:pt>
                <c:pt idx="2169">
                  <c:v>17.579999999999998</c:v>
                </c:pt>
                <c:pt idx="2170">
                  <c:v>19.079999999999998</c:v>
                </c:pt>
                <c:pt idx="2171">
                  <c:v>18.489999999999998</c:v>
                </c:pt>
                <c:pt idx="2172">
                  <c:v>18.61</c:v>
                </c:pt>
                <c:pt idx="2173">
                  <c:v>16.68</c:v>
                </c:pt>
                <c:pt idx="2174">
                  <c:v>16.649999999999999</c:v>
                </c:pt>
                <c:pt idx="2175">
                  <c:v>17.920000000000002</c:v>
                </c:pt>
                <c:pt idx="2176">
                  <c:v>17.989999999999998</c:v>
                </c:pt>
                <c:pt idx="2177">
                  <c:v>16.41</c:v>
                </c:pt>
                <c:pt idx="2178">
                  <c:v>15.24</c:v>
                </c:pt>
                <c:pt idx="2179">
                  <c:v>15.08</c:v>
                </c:pt>
                <c:pt idx="2180">
                  <c:v>15.31</c:v>
                </c:pt>
                <c:pt idx="2181">
                  <c:v>15.14</c:v>
                </c:pt>
                <c:pt idx="2182">
                  <c:v>15.5</c:v>
                </c:pt>
                <c:pt idx="2183">
                  <c:v>15.92</c:v>
                </c:pt>
                <c:pt idx="2184">
                  <c:v>15.51</c:v>
                </c:pt>
                <c:pt idx="2185">
                  <c:v>15.06</c:v>
                </c:pt>
                <c:pt idx="2186">
                  <c:v>15.87</c:v>
                </c:pt>
                <c:pt idx="2187">
                  <c:v>16.64</c:v>
                </c:pt>
                <c:pt idx="2188">
                  <c:v>17.12</c:v>
                </c:pt>
                <c:pt idx="2189">
                  <c:v>16.46</c:v>
                </c:pt>
                <c:pt idx="2190">
                  <c:v>16.579999999999998</c:v>
                </c:pt>
                <c:pt idx="2191">
                  <c:v>15.9</c:v>
                </c:pt>
                <c:pt idx="2192">
                  <c:v>16.05</c:v>
                </c:pt>
                <c:pt idx="2193">
                  <c:v>15.57</c:v>
                </c:pt>
                <c:pt idx="2194">
                  <c:v>15.95</c:v>
                </c:pt>
                <c:pt idx="2195">
                  <c:v>16.559999999999999</c:v>
                </c:pt>
                <c:pt idx="2196">
                  <c:v>17</c:v>
                </c:pt>
                <c:pt idx="2197">
                  <c:v>16.34</c:v>
                </c:pt>
                <c:pt idx="2198">
                  <c:v>15.57</c:v>
                </c:pt>
                <c:pt idx="2199">
                  <c:v>17.36</c:v>
                </c:pt>
                <c:pt idx="2200">
                  <c:v>17.670000000000002</c:v>
                </c:pt>
                <c:pt idx="2201">
                  <c:v>17.84</c:v>
                </c:pt>
                <c:pt idx="2202">
                  <c:v>17.84</c:v>
                </c:pt>
                <c:pt idx="2203">
                  <c:v>19.48</c:v>
                </c:pt>
                <c:pt idx="2204">
                  <c:v>19.47</c:v>
                </c:pt>
                <c:pt idx="2205">
                  <c:v>22.72</c:v>
                </c:pt>
                <c:pt idx="2206">
                  <c:v>18.02</c:v>
                </c:pt>
                <c:pt idx="2207">
                  <c:v>14.68</c:v>
                </c:pt>
                <c:pt idx="2208">
                  <c:v>14.56</c:v>
                </c:pt>
                <c:pt idx="2209">
                  <c:v>13.83</c:v>
                </c:pt>
                <c:pt idx="2210">
                  <c:v>13.79</c:v>
                </c:pt>
                <c:pt idx="2211">
                  <c:v>13.62</c:v>
                </c:pt>
                <c:pt idx="2212">
                  <c:v>13.81</c:v>
                </c:pt>
                <c:pt idx="2213">
                  <c:v>13.49</c:v>
                </c:pt>
                <c:pt idx="2214">
                  <c:v>13.36</c:v>
                </c:pt>
                <c:pt idx="2215">
                  <c:v>13.52</c:v>
                </c:pt>
                <c:pt idx="2216">
                  <c:v>13.55</c:v>
                </c:pt>
                <c:pt idx="2217">
                  <c:v>13.42</c:v>
                </c:pt>
                <c:pt idx="2218">
                  <c:v>13.57</c:v>
                </c:pt>
                <c:pt idx="2219">
                  <c:v>12.46</c:v>
                </c:pt>
                <c:pt idx="2220">
                  <c:v>12.43</c:v>
                </c:pt>
                <c:pt idx="2221">
                  <c:v>12.46</c:v>
                </c:pt>
                <c:pt idx="2222">
                  <c:v>12.69</c:v>
                </c:pt>
                <c:pt idx="2223">
                  <c:v>12.89</c:v>
                </c:pt>
                <c:pt idx="2224">
                  <c:v>13.57</c:v>
                </c:pt>
                <c:pt idx="2225">
                  <c:v>13.31</c:v>
                </c:pt>
                <c:pt idx="2226">
                  <c:v>14.32</c:v>
                </c:pt>
                <c:pt idx="2227">
                  <c:v>14.28</c:v>
                </c:pt>
                <c:pt idx="2228">
                  <c:v>12.9</c:v>
                </c:pt>
                <c:pt idx="2229">
                  <c:v>14.67</c:v>
                </c:pt>
                <c:pt idx="2230">
                  <c:v>13.72</c:v>
                </c:pt>
                <c:pt idx="2231">
                  <c:v>13.41</c:v>
                </c:pt>
                <c:pt idx="2232">
                  <c:v>13.5</c:v>
                </c:pt>
                <c:pt idx="2233">
                  <c:v>13.02</c:v>
                </c:pt>
                <c:pt idx="2234">
                  <c:v>12.94</c:v>
                </c:pt>
                <c:pt idx="2235">
                  <c:v>12.64</c:v>
                </c:pt>
                <c:pt idx="2236">
                  <c:v>12.98</c:v>
                </c:pt>
                <c:pt idx="2237">
                  <c:v>12.66</c:v>
                </c:pt>
                <c:pt idx="2238">
                  <c:v>12.46</c:v>
                </c:pt>
                <c:pt idx="2239">
                  <c:v>12.31</c:v>
                </c:pt>
                <c:pt idx="2240">
                  <c:v>14.68</c:v>
                </c:pt>
                <c:pt idx="2241">
                  <c:v>15.22</c:v>
                </c:pt>
                <c:pt idx="2242">
                  <c:v>14.17</c:v>
                </c:pt>
                <c:pt idx="2243">
                  <c:v>18.989999999999998</c:v>
                </c:pt>
                <c:pt idx="2244">
                  <c:v>16.87</c:v>
                </c:pt>
                <c:pt idx="2245">
                  <c:v>14.73</c:v>
                </c:pt>
                <c:pt idx="2246">
                  <c:v>15.51</c:v>
                </c:pt>
                <c:pt idx="2247">
                  <c:v>15.36</c:v>
                </c:pt>
                <c:pt idx="2248">
                  <c:v>14.01</c:v>
                </c:pt>
                <c:pt idx="2249">
                  <c:v>13.48</c:v>
                </c:pt>
                <c:pt idx="2250">
                  <c:v>13.53</c:v>
                </c:pt>
                <c:pt idx="2251">
                  <c:v>13.06</c:v>
                </c:pt>
                <c:pt idx="2252">
                  <c:v>12.59</c:v>
                </c:pt>
                <c:pt idx="2253">
                  <c:v>11.56</c:v>
                </c:pt>
                <c:pt idx="2254">
                  <c:v>12.27</c:v>
                </c:pt>
                <c:pt idx="2255">
                  <c:v>11.83</c:v>
                </c:pt>
                <c:pt idx="2256">
                  <c:v>11.3</c:v>
                </c:pt>
                <c:pt idx="2257">
                  <c:v>11.3</c:v>
                </c:pt>
                <c:pt idx="2258">
                  <c:v>13.36</c:v>
                </c:pt>
                <c:pt idx="2259">
                  <c:v>14.39</c:v>
                </c:pt>
                <c:pt idx="2260">
                  <c:v>12.67</c:v>
                </c:pt>
                <c:pt idx="2261">
                  <c:v>13.99</c:v>
                </c:pt>
                <c:pt idx="2262">
                  <c:v>13.57</c:v>
                </c:pt>
                <c:pt idx="2263">
                  <c:v>13.74</c:v>
                </c:pt>
                <c:pt idx="2264">
                  <c:v>12.77</c:v>
                </c:pt>
                <c:pt idx="2265">
                  <c:v>13.15</c:v>
                </c:pt>
                <c:pt idx="2266">
                  <c:v>12.7</c:v>
                </c:pt>
                <c:pt idx="2267">
                  <c:v>13.58</c:v>
                </c:pt>
                <c:pt idx="2268">
                  <c:v>12.78</c:v>
                </c:pt>
                <c:pt idx="2269">
                  <c:v>14.21</c:v>
                </c:pt>
                <c:pt idx="2270">
                  <c:v>13.89</c:v>
                </c:pt>
                <c:pt idx="2271">
                  <c:v>13.92</c:v>
                </c:pt>
                <c:pt idx="2272">
                  <c:v>13.19</c:v>
                </c:pt>
                <c:pt idx="2273">
                  <c:v>12.84</c:v>
                </c:pt>
                <c:pt idx="2274">
                  <c:v>12.36</c:v>
                </c:pt>
                <c:pt idx="2275">
                  <c:v>12.24</c:v>
                </c:pt>
                <c:pt idx="2276">
                  <c:v>12.06</c:v>
                </c:pt>
                <c:pt idx="2277">
                  <c:v>17.27</c:v>
                </c:pt>
                <c:pt idx="2278">
                  <c:v>13.96</c:v>
                </c:pt>
                <c:pt idx="2279">
                  <c:v>16.510000000000002</c:v>
                </c:pt>
                <c:pt idx="2280">
                  <c:v>17.559999999999999</c:v>
                </c:pt>
                <c:pt idx="2281">
                  <c:v>14.97</c:v>
                </c:pt>
                <c:pt idx="2282">
                  <c:v>14.39</c:v>
                </c:pt>
                <c:pt idx="2283">
                  <c:v>13.48</c:v>
                </c:pt>
                <c:pt idx="2284">
                  <c:v>13.61</c:v>
                </c:pt>
                <c:pt idx="2285">
                  <c:v>13.62</c:v>
                </c:pt>
                <c:pt idx="2286">
                  <c:v>13.61</c:v>
                </c:pt>
                <c:pt idx="2287">
                  <c:v>13.71</c:v>
                </c:pt>
                <c:pt idx="2288">
                  <c:v>13.52</c:v>
                </c:pt>
                <c:pt idx="2289">
                  <c:v>14.49</c:v>
                </c:pt>
                <c:pt idx="2290">
                  <c:v>13.59</c:v>
                </c:pt>
                <c:pt idx="2291">
                  <c:v>12.85</c:v>
                </c:pt>
                <c:pt idx="2292">
                  <c:v>12.66</c:v>
                </c:pt>
                <c:pt idx="2293">
                  <c:v>12.83</c:v>
                </c:pt>
                <c:pt idx="2294">
                  <c:v>12.66</c:v>
                </c:pt>
                <c:pt idx="2295">
                  <c:v>13.13</c:v>
                </c:pt>
                <c:pt idx="2296">
                  <c:v>12.59</c:v>
                </c:pt>
                <c:pt idx="2297">
                  <c:v>12.55</c:v>
                </c:pt>
                <c:pt idx="2298">
                  <c:v>12.77</c:v>
                </c:pt>
                <c:pt idx="2299">
                  <c:v>12.81</c:v>
                </c:pt>
                <c:pt idx="2300">
                  <c:v>13.07</c:v>
                </c:pt>
                <c:pt idx="2301">
                  <c:v>12.45</c:v>
                </c:pt>
                <c:pt idx="2302">
                  <c:v>13.02</c:v>
                </c:pt>
                <c:pt idx="2303">
                  <c:v>13.37</c:v>
                </c:pt>
                <c:pt idx="2304">
                  <c:v>13.82</c:v>
                </c:pt>
                <c:pt idx="2305">
                  <c:v>14.07</c:v>
                </c:pt>
                <c:pt idx="2306">
                  <c:v>13.99</c:v>
                </c:pt>
                <c:pt idx="2307">
                  <c:v>14.48</c:v>
                </c:pt>
                <c:pt idx="2308">
                  <c:v>14.83</c:v>
                </c:pt>
                <c:pt idx="2309">
                  <c:v>14.53</c:v>
                </c:pt>
                <c:pt idx="2310">
                  <c:v>16.3</c:v>
                </c:pt>
                <c:pt idx="2311">
                  <c:v>16.28</c:v>
                </c:pt>
                <c:pt idx="2312">
                  <c:v>16.27</c:v>
                </c:pt>
                <c:pt idx="2313">
                  <c:v>17.5</c:v>
                </c:pt>
                <c:pt idx="2314">
                  <c:v>16.63</c:v>
                </c:pt>
                <c:pt idx="2315">
                  <c:v>15.14</c:v>
                </c:pt>
                <c:pt idx="2316">
                  <c:v>15.44</c:v>
                </c:pt>
                <c:pt idx="2317">
                  <c:v>17.07</c:v>
                </c:pt>
                <c:pt idx="2318">
                  <c:v>18.59</c:v>
                </c:pt>
                <c:pt idx="2319">
                  <c:v>16.41</c:v>
                </c:pt>
                <c:pt idx="2320">
                  <c:v>17.149999999999999</c:v>
                </c:pt>
                <c:pt idx="2321">
                  <c:v>16.8</c:v>
                </c:pt>
                <c:pt idx="2322">
                  <c:v>16.61</c:v>
                </c:pt>
                <c:pt idx="2323">
                  <c:v>16.64</c:v>
                </c:pt>
                <c:pt idx="2324">
                  <c:v>20.49</c:v>
                </c:pt>
                <c:pt idx="2325">
                  <c:v>18.899999999999999</c:v>
                </c:pt>
                <c:pt idx="2326">
                  <c:v>20.11</c:v>
                </c:pt>
                <c:pt idx="2327">
                  <c:v>18.47</c:v>
                </c:pt>
                <c:pt idx="2328">
                  <c:v>17.21</c:v>
                </c:pt>
                <c:pt idx="2329">
                  <c:v>16.86</c:v>
                </c:pt>
                <c:pt idx="2330">
                  <c:v>16.86</c:v>
                </c:pt>
                <c:pt idx="2331">
                  <c:v>16.37</c:v>
                </c:pt>
                <c:pt idx="2332">
                  <c:v>16.440000000000001</c:v>
                </c:pt>
                <c:pt idx="2333">
                  <c:v>16.2</c:v>
                </c:pt>
                <c:pt idx="2334">
                  <c:v>14.89</c:v>
                </c:pt>
                <c:pt idx="2335">
                  <c:v>14.78</c:v>
                </c:pt>
                <c:pt idx="2336">
                  <c:v>14.35</c:v>
                </c:pt>
                <c:pt idx="2337">
                  <c:v>14.21</c:v>
                </c:pt>
                <c:pt idx="2338">
                  <c:v>14.01</c:v>
                </c:pt>
                <c:pt idx="2339">
                  <c:v>13.84</c:v>
                </c:pt>
                <c:pt idx="2340">
                  <c:v>13.79</c:v>
                </c:pt>
                <c:pt idx="2341">
                  <c:v>14.42</c:v>
                </c:pt>
                <c:pt idx="2342">
                  <c:v>13.78</c:v>
                </c:pt>
                <c:pt idx="2343">
                  <c:v>13.77</c:v>
                </c:pt>
                <c:pt idx="2344">
                  <c:v>12.54</c:v>
                </c:pt>
                <c:pt idx="2345">
                  <c:v>12.29</c:v>
                </c:pt>
                <c:pt idx="2346">
                  <c:v>12.66</c:v>
                </c:pt>
                <c:pt idx="2347">
                  <c:v>13.18</c:v>
                </c:pt>
                <c:pt idx="2348">
                  <c:v>12.97</c:v>
                </c:pt>
                <c:pt idx="2349">
                  <c:v>12.72</c:v>
                </c:pt>
                <c:pt idx="2350">
                  <c:v>13.39</c:v>
                </c:pt>
                <c:pt idx="2351">
                  <c:v>13.39</c:v>
                </c:pt>
                <c:pt idx="2352">
                  <c:v>13.45</c:v>
                </c:pt>
                <c:pt idx="2353">
                  <c:v>12.94</c:v>
                </c:pt>
                <c:pt idx="2354">
                  <c:v>11.98</c:v>
                </c:pt>
                <c:pt idx="2355">
                  <c:v>11.84</c:v>
                </c:pt>
                <c:pt idx="2356">
                  <c:v>12.72</c:v>
                </c:pt>
                <c:pt idx="2357">
                  <c:v>12.98</c:v>
                </c:pt>
                <c:pt idx="2358">
                  <c:v>12.73</c:v>
                </c:pt>
                <c:pt idx="2359">
                  <c:v>13.41</c:v>
                </c:pt>
                <c:pt idx="2360">
                  <c:v>12.81</c:v>
                </c:pt>
                <c:pt idx="2361">
                  <c:v>12.31</c:v>
                </c:pt>
                <c:pt idx="2362">
                  <c:v>13.04</c:v>
                </c:pt>
                <c:pt idx="2363">
                  <c:v>14.73</c:v>
                </c:pt>
                <c:pt idx="2364">
                  <c:v>14.37</c:v>
                </c:pt>
                <c:pt idx="2365">
                  <c:v>15.1</c:v>
                </c:pt>
                <c:pt idx="2366">
                  <c:v>14.91</c:v>
                </c:pt>
                <c:pt idx="2367">
                  <c:v>15.94</c:v>
                </c:pt>
                <c:pt idx="2368">
                  <c:v>14.76</c:v>
                </c:pt>
                <c:pt idx="2369">
                  <c:v>13.98</c:v>
                </c:pt>
                <c:pt idx="2370">
                  <c:v>14.99</c:v>
                </c:pt>
                <c:pt idx="2371">
                  <c:v>16.77</c:v>
                </c:pt>
                <c:pt idx="2372">
                  <c:v>16.489999999999998</c:v>
                </c:pt>
                <c:pt idx="2373">
                  <c:v>16.809999999999999</c:v>
                </c:pt>
                <c:pt idx="2374">
                  <c:v>17.010000000000002</c:v>
                </c:pt>
                <c:pt idx="2375">
                  <c:v>16.61</c:v>
                </c:pt>
                <c:pt idx="2376">
                  <c:v>15.88</c:v>
                </c:pt>
                <c:pt idx="2377">
                  <c:v>15.77</c:v>
                </c:pt>
                <c:pt idx="2378">
                  <c:v>15.85</c:v>
                </c:pt>
                <c:pt idx="2379">
                  <c:v>15.63</c:v>
                </c:pt>
                <c:pt idx="2380">
                  <c:v>14.53</c:v>
                </c:pt>
                <c:pt idx="2381">
                  <c:v>13.82</c:v>
                </c:pt>
                <c:pt idx="2382">
                  <c:v>14.29</c:v>
                </c:pt>
                <c:pt idx="2383">
                  <c:v>14.16</c:v>
                </c:pt>
                <c:pt idx="2384">
                  <c:v>14.38</c:v>
                </c:pt>
                <c:pt idx="2385">
                  <c:v>14.53</c:v>
                </c:pt>
                <c:pt idx="2386">
                  <c:v>13.59</c:v>
                </c:pt>
                <c:pt idx="2387">
                  <c:v>13.16</c:v>
                </c:pt>
                <c:pt idx="2388">
                  <c:v>13.12</c:v>
                </c:pt>
                <c:pt idx="2389">
                  <c:v>14.31</c:v>
                </c:pt>
                <c:pt idx="2390">
                  <c:v>14.08</c:v>
                </c:pt>
                <c:pt idx="2391">
                  <c:v>14.01</c:v>
                </c:pt>
                <c:pt idx="2392">
                  <c:v>14.06</c:v>
                </c:pt>
                <c:pt idx="2393">
                  <c:v>15.46</c:v>
                </c:pt>
                <c:pt idx="2394">
                  <c:v>16.600000000000001</c:v>
                </c:pt>
                <c:pt idx="2395">
                  <c:v>15.54</c:v>
                </c:pt>
                <c:pt idx="2396">
                  <c:v>16.600000000000001</c:v>
                </c:pt>
                <c:pt idx="2397">
                  <c:v>17.670000000000002</c:v>
                </c:pt>
                <c:pt idx="2398">
                  <c:v>16.739999999999998</c:v>
                </c:pt>
                <c:pt idx="2399">
                  <c:v>19.41</c:v>
                </c:pt>
                <c:pt idx="2400">
                  <c:v>20.34</c:v>
                </c:pt>
                <c:pt idx="2401">
                  <c:v>19.600000000000001</c:v>
                </c:pt>
                <c:pt idx="2402">
                  <c:v>16.48</c:v>
                </c:pt>
                <c:pt idx="2403">
                  <c:v>15.72</c:v>
                </c:pt>
                <c:pt idx="2404">
                  <c:v>16.07</c:v>
                </c:pt>
                <c:pt idx="2405">
                  <c:v>18.66</c:v>
                </c:pt>
                <c:pt idx="2406">
                  <c:v>14.71</c:v>
                </c:pt>
                <c:pt idx="2407">
                  <c:v>13.48</c:v>
                </c:pt>
                <c:pt idx="2408">
                  <c:v>13.04</c:v>
                </c:pt>
                <c:pt idx="2409">
                  <c:v>13.16</c:v>
                </c:pt>
                <c:pt idx="2410">
                  <c:v>13.33</c:v>
                </c:pt>
                <c:pt idx="2411">
                  <c:v>13.42</c:v>
                </c:pt>
                <c:pt idx="2412">
                  <c:v>13.2</c:v>
                </c:pt>
                <c:pt idx="2413">
                  <c:v>13.09</c:v>
                </c:pt>
                <c:pt idx="2414">
                  <c:v>13.31</c:v>
                </c:pt>
                <c:pt idx="2415">
                  <c:v>13.41</c:v>
                </c:pt>
                <c:pt idx="2416">
                  <c:v>13.65</c:v>
                </c:pt>
                <c:pt idx="2417">
                  <c:v>13.75</c:v>
                </c:pt>
                <c:pt idx="2418">
                  <c:v>13.28</c:v>
                </c:pt>
                <c:pt idx="2419">
                  <c:v>12.93</c:v>
                </c:pt>
                <c:pt idx="2420">
                  <c:v>13.27</c:v>
                </c:pt>
                <c:pt idx="2421">
                  <c:v>12.67</c:v>
                </c:pt>
                <c:pt idx="2422">
                  <c:v>13.91</c:v>
                </c:pt>
                <c:pt idx="2423">
                  <c:v>12.9</c:v>
                </c:pt>
                <c:pt idx="2424">
                  <c:v>12.53</c:v>
                </c:pt>
                <c:pt idx="2425">
                  <c:v>12.82</c:v>
                </c:pt>
                <c:pt idx="2426">
                  <c:v>12.52</c:v>
                </c:pt>
                <c:pt idx="2427">
                  <c:v>12.37</c:v>
                </c:pt>
                <c:pt idx="2428">
                  <c:v>12.19</c:v>
                </c:pt>
                <c:pt idx="2429">
                  <c:v>13.1</c:v>
                </c:pt>
                <c:pt idx="2430">
                  <c:v>13.39</c:v>
                </c:pt>
                <c:pt idx="2431">
                  <c:v>13.4</c:v>
                </c:pt>
                <c:pt idx="2432">
                  <c:v>12.66</c:v>
                </c:pt>
                <c:pt idx="2433">
                  <c:v>12.26</c:v>
                </c:pt>
                <c:pt idx="2434">
                  <c:v>12.79</c:v>
                </c:pt>
                <c:pt idx="2435">
                  <c:v>12.81</c:v>
                </c:pt>
                <c:pt idx="2436">
                  <c:v>12.98</c:v>
                </c:pt>
                <c:pt idx="2437">
                  <c:v>13.7</c:v>
                </c:pt>
                <c:pt idx="2438">
                  <c:v>14.23</c:v>
                </c:pt>
                <c:pt idx="2439">
                  <c:v>14.55</c:v>
                </c:pt>
                <c:pt idx="2440">
                  <c:v>14.7</c:v>
                </c:pt>
                <c:pt idx="2441">
                  <c:v>15.08</c:v>
                </c:pt>
                <c:pt idx="2442">
                  <c:v>13.79</c:v>
                </c:pt>
                <c:pt idx="2443">
                  <c:v>13.49</c:v>
                </c:pt>
                <c:pt idx="2444">
                  <c:v>13.91</c:v>
                </c:pt>
                <c:pt idx="2445">
                  <c:v>15.42</c:v>
                </c:pt>
                <c:pt idx="2446">
                  <c:v>15.54</c:v>
                </c:pt>
                <c:pt idx="2447">
                  <c:v>15.76</c:v>
                </c:pt>
                <c:pt idx="2448">
                  <c:v>16.03</c:v>
                </c:pt>
                <c:pt idx="2449">
                  <c:v>16.21</c:v>
                </c:pt>
                <c:pt idx="2450">
                  <c:v>13.8</c:v>
                </c:pt>
                <c:pt idx="2451">
                  <c:v>14.15</c:v>
                </c:pt>
                <c:pt idx="2452">
                  <c:v>13.79</c:v>
                </c:pt>
                <c:pt idx="2453">
                  <c:v>13.04</c:v>
                </c:pt>
                <c:pt idx="2454">
                  <c:v>12.48</c:v>
                </c:pt>
                <c:pt idx="2455">
                  <c:v>12.33</c:v>
                </c:pt>
                <c:pt idx="2456">
                  <c:v>12.46</c:v>
                </c:pt>
                <c:pt idx="2457">
                  <c:v>13.56</c:v>
                </c:pt>
                <c:pt idx="2458">
                  <c:v>13.72</c:v>
                </c:pt>
                <c:pt idx="2459">
                  <c:v>14.23</c:v>
                </c:pt>
              </c:numCache>
            </c:numRef>
          </c:val>
          <c:smooth val="0"/>
        </c:ser>
        <c:dLbls>
          <c:showLegendKey val="0"/>
          <c:showVal val="0"/>
          <c:showCatName val="0"/>
          <c:showSerName val="0"/>
          <c:showPercent val="0"/>
          <c:showBubbleSize val="0"/>
        </c:dLbls>
        <c:marker val="1"/>
        <c:smooth val="0"/>
        <c:axId val="218723072"/>
        <c:axId val="218724992"/>
      </c:lineChart>
      <c:catAx>
        <c:axId val="218723072"/>
        <c:scaling>
          <c:orientation val="minMax"/>
        </c:scaling>
        <c:delete val="0"/>
        <c:axPos val="b"/>
        <c:majorTickMark val="out"/>
        <c:minorTickMark val="none"/>
        <c:tickLblPos val="nextTo"/>
        <c:crossAx val="218724992"/>
        <c:crosses val="autoZero"/>
        <c:auto val="1"/>
        <c:lblAlgn val="ctr"/>
        <c:lblOffset val="100"/>
        <c:noMultiLvlLbl val="0"/>
      </c:catAx>
      <c:valAx>
        <c:axId val="218724992"/>
        <c:scaling>
          <c:orientation val="minMax"/>
        </c:scaling>
        <c:delete val="0"/>
        <c:axPos val="l"/>
        <c:majorGridlines/>
        <c:numFmt formatCode="General" sourceLinked="1"/>
        <c:majorTickMark val="out"/>
        <c:minorTickMark val="none"/>
        <c:tickLblPos val="nextTo"/>
        <c:crossAx val="218723072"/>
        <c:crosses val="autoZero"/>
        <c:crossBetween val="between"/>
      </c:valAx>
    </c:plotArea>
    <c:legend>
      <c:legendPos val="r"/>
      <c:layout/>
      <c:overlay val="0"/>
    </c:legend>
    <c:plotVisOnly val="1"/>
    <c:dispBlanksAs val="gap"/>
    <c:showDLblsOverMax val="0"/>
  </c:chart>
  <c:extLst>
    <c:ext xmlns:c14="http://schemas.microsoft.com/office/drawing/2007/8/2/chart" uri="{781A3756-C4B2-4CAC-9D66-4F8BD8637D16}">
      <c14:pivotOptions>
        <c14:dropZoneFilter val="1"/>
        <c14:dropZoneCategories val="1"/>
        <c14:dropZoneData val="1"/>
        <c14:dropZoneSeries val="1"/>
        <c14:dropZonesVisible val="1"/>
      </c14:pivotOptions>
    </c:ext>
  </c:extLst>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sheetPr/>
  <sheetViews>
    <sheetView tabSelected="1" zoomScale="14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absoluteAnchor>
    <xdr:pos x="0" y="0"/>
    <xdr:ext cx="8671719" cy="629708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r:id="rId1" refreshedBy="Vance" refreshedDate="41668.979330902781" createdVersion="4" refreshedVersion="4" minRefreshableVersion="3" recordCount="2460">
  <cacheSource type="worksheet">
    <worksheetSource ref="B4:L2464" sheet="Master"/>
  </cacheSource>
  <cacheFields count="24">
    <cacheField name="Date" numFmtId="0">
      <sharedItems containsSemiMixedTypes="0" containsNonDate="0" containsDate="1" containsString="0" minDate="2004-03-26T00:00:00" maxDate="2014-01-03T00:00:00" count="2460">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0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sharedItems>
    </cacheField>
    <cacheField name="SPX" numFmtId="0">
      <sharedItems containsString="0" containsBlank="1" containsNumber="1" minValue="676.53" maxValue="1515.96"/>
    </cacheField>
    <cacheField name="SPY" numFmtId="0">
      <sharedItems containsString="0" containsBlank="1" containsNumber="1" minValue="68.11" maxValue="156.47999999999999"/>
    </cacheField>
    <cacheField name="TBR" numFmtId="0">
      <sharedItems containsString="0" containsBlank="1" containsNumber="1" minValue="1.3888977634657351E-7" maxValue="6.815218772280307E-4"/>
    </cacheField>
    <cacheField name=" SPX $" numFmtId="0">
      <sharedItems containsString="0" containsBlank="1" containsNumber="1" minValue="0" maxValue="2168.5219935752689"/>
    </cacheField>
    <cacheField name="VIX" numFmtId="0">
      <sharedItems containsSemiMixedTypes="0" containsString="0" containsNumber="1" minValue="9.89" maxValue="80.86"/>
    </cacheField>
    <cacheField name="VIX/10000" numFmtId="0">
      <sharedItems containsString="0" containsBlank="1" containsNumber="1" minValue="9.8900000000000008E-4" maxValue="8.0859999999999994E-3"/>
    </cacheField>
    <cacheField name="VXV" numFmtId="0">
      <sharedItems containsString="0" containsBlank="1" containsNumber="1" minValue="11.05" maxValue="69.239999999999995"/>
    </cacheField>
    <cacheField name="SFI ER M1-M2" numFmtId="0">
      <sharedItems containsSemiMixedTypes="0" containsString="0" containsNumber="1" minValue="957.3" maxValue="616097.13063390087"/>
    </cacheField>
    <cacheField name="SFI ER M4/5/6/7" numFmtId="0">
      <sharedItems containsSemiMixedTypes="0" containsString="0" containsNumber="1" minValue="33091.69" maxValue="243773.38"/>
    </cacheField>
    <cacheField name="SPDVIXTR" numFmtId="0">
      <sharedItems containsString="0" containsBlank="1" containsNumber="1" minValue="925.62" maxValue="5026.08"/>
    </cacheField>
    <cacheField name="Index error" numFmtId="0">
      <sharedItems containsBlank="1" containsMixedTypes="1" containsNumber="1" minValue="-3.4387258136425736E-5" maxValue="2.6030971301116423E-4"/>
    </cacheField>
    <cacheField name=".vix./vxv" numFmtId="0">
      <sharedItems containsMixedTypes="1" containsNumber="1" minValue="0.71035837015218461" maxValue="1.4309222423146473"/>
    </cacheField>
    <cacheField name="Wrk Ratio" numFmtId="0">
      <sharedItems containsMixedTypes="1" containsNumber="1" minValue="0.71035837015218461" maxValue="1.4309222423146473"/>
    </cacheField>
    <cacheField name="target ST %" numFmtId="0">
      <sharedItems containsBlank="1" containsMixedTypes="1" containsNumber="1" minValue="-0.3" maxValue="0.5"/>
    </cacheField>
    <cacheField name="Actual Short Term % alloc" numFmtId="0">
      <sharedItems containsBlank="1" containsMixedTypes="1" containsNumber="1" minValue="-0.3" maxValue="0.5"/>
    </cacheField>
    <cacheField name="target MT %" numFmtId="0">
      <sharedItems containsBlank="1" containsMixedTypes="1" containsNumber="1" minValue="0.5" maxValue="1"/>
    </cacheField>
    <cacheField name="Actual Medium Term % alloc" numFmtId="0">
      <sharedItems containsBlank="1" containsMixedTypes="1" containsNumber="1" minValue="0.125" maxValue="1"/>
    </cacheField>
    <cacheField name="$ sim XVZ" numFmtId="0">
      <sharedItems containsSemiMixedTypes="0" containsString="0" containsNumber="1" minValue="922.11240629932513" maxValue="5026.0644923235905"/>
    </cacheField>
    <cacheField name="Sim XVZ w Fee" numFmtId="166">
      <sharedItems containsString="0" containsBlank="1" containsNumber="1" minValue="12.437328165663191" maxValue="64.951322616733734"/>
    </cacheField>
    <cacheField name="Ref XVZ.iV" numFmtId="0">
      <sharedItems containsString="0" containsBlank="1" containsNumber="1" minValue="33.840000000000003" maxValue="64.95"/>
    </cacheField>
    <cacheField name="error2" numFmtId="0">
      <sharedItems containsBlank="1" containsMixedTypes="1" containsNumber="1" minValue="-1.5884387846154535E-4" maxValue="1.3773531705574271E-4"/>
    </cacheField>
    <cacheField name="act XVZ" numFmtId="0">
      <sharedItems containsString="0" containsBlank="1" containsNumber="1" minValue="54.3" maxValue="64.77"/>
    </cacheField>
    <cacheField name="END" numFmtId="0">
      <sharedItems containsString="0" containsBlank="1" containsNumber="1" containsInteger="1" minValue="0" maxValue="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2460">
  <r>
    <x v="0"/>
    <m/>
    <n v="111.03"/>
    <m/>
    <m/>
    <n v="17.329999999999998"/>
    <n v="1.7329999999999997E-3"/>
    <n v="19.11"/>
    <n v="616097.13063390087"/>
    <n v="191099.16124381436"/>
    <m/>
    <m/>
    <n v="0.90685504971219255"/>
    <n v="0.90685504971219255"/>
    <m/>
    <m/>
    <m/>
    <m/>
    <n v="1131.4514581298674"/>
    <m/>
    <m/>
    <m/>
    <m/>
    <m/>
  </r>
  <r>
    <x v="1"/>
    <m/>
    <n v="112.59"/>
    <n v="7.7594248087509143E-5"/>
    <m/>
    <n v="16.5"/>
    <n v="1.65E-3"/>
    <n v="17.93"/>
    <n v="597009.1"/>
    <n v="189617.77"/>
    <m/>
    <m/>
    <n v="0.92024539877300615"/>
    <n v="0.92024539877300615"/>
    <n v="-0.2"/>
    <n v="-0.125"/>
    <n v="0.8"/>
    <n v="0.125"/>
    <n v="1131.5392522550085"/>
    <n v="15.70532488059327"/>
    <m/>
    <m/>
    <m/>
    <m/>
  </r>
  <r>
    <x v="2"/>
    <m/>
    <n v="112.97"/>
    <n v="2.6281747721013105E-5"/>
    <m/>
    <n v="16.28"/>
    <n v="1.6280000000000001E-3"/>
    <n v="17.989999999999998"/>
    <n v="586511.48"/>
    <n v="190506.75"/>
    <m/>
    <m/>
    <n v="0.90494719288493619"/>
    <n v="0.90494719288493619"/>
    <n v="-0.2"/>
    <n v="-0.2"/>
    <n v="0.8"/>
    <n v="0.25"/>
    <n v="1134.7191905280863"/>
    <n v="15.749051269985561"/>
    <m/>
    <m/>
    <m/>
    <m/>
  </r>
  <r>
    <x v="3"/>
    <m/>
    <n v="113.1"/>
    <n v="2.6281747721013105E-5"/>
    <m/>
    <n v="16.739999999999998"/>
    <n v="1.6739999999999999E-3"/>
    <n v="17.98"/>
    <n v="592093.02"/>
    <n v="191560.98"/>
    <m/>
    <m/>
    <n v="0.93103448275862055"/>
    <n v="0.93103448275862055"/>
    <n v="-0.2"/>
    <n v="-0.2"/>
    <n v="0.8"/>
    <n v="0.375"/>
    <n v="1134.184109109683"/>
    <n v="15.741215027714533"/>
    <m/>
    <m/>
    <m/>
    <m/>
  </r>
  <r>
    <x v="4"/>
    <m/>
    <n v="113.78"/>
    <n v="2.6281747721013105E-5"/>
    <m/>
    <n v="16.649999999999999"/>
    <n v="1.6649999999999998E-3"/>
    <n v="18.02"/>
    <n v="590590.91"/>
    <n v="191992.38"/>
    <m/>
    <m/>
    <n v="0.92397336293007759"/>
    <n v="0.92397336293007759"/>
    <n v="-0.2"/>
    <n v="-0.2"/>
    <n v="0.8"/>
    <n v="0.5"/>
    <n v="1135.4279435475319"/>
    <n v="15.758067915283025"/>
    <m/>
    <m/>
    <m/>
    <m/>
  </r>
  <r>
    <x v="5"/>
    <m/>
    <n v="114.64"/>
    <n v="2.6281747721013105E-5"/>
    <m/>
    <n v="15.64"/>
    <n v="1.5640000000000001E-3"/>
    <n v="17.23"/>
    <n v="562904.63"/>
    <n v="190239.42"/>
    <m/>
    <m/>
    <n v="0.9077190946024376"/>
    <n v="0.9077190946024376"/>
    <n v="-0.2"/>
    <n v="-0.2"/>
    <n v="0.8"/>
    <n v="0.625"/>
    <n v="1142.2157421580787"/>
    <n v="15.851859971427892"/>
    <m/>
    <m/>
    <m/>
    <m/>
  </r>
  <r>
    <x v="6"/>
    <m/>
    <n v="115.27"/>
    <n v="7.8847315372110316E-5"/>
    <m/>
    <n v="14.97"/>
    <n v="1.4970000000000001E-3"/>
    <n v="16.79"/>
    <n v="555467.35"/>
    <n v="189865.29"/>
    <m/>
    <m/>
    <n v="0.89160214413341288"/>
    <n v="0.89160214413341288"/>
    <n v="-0.3"/>
    <n v="-0.3"/>
    <n v="0.7"/>
    <n v="0.7"/>
    <n v="1144.2009121444121"/>
    <n v="15.878170623643097"/>
    <m/>
    <m/>
    <m/>
    <m/>
  </r>
  <r>
    <x v="7"/>
    <m/>
    <n v="114.9"/>
    <n v="2.5864080406057255E-5"/>
    <m/>
    <n v="15.32"/>
    <n v="1.5319999999999999E-3"/>
    <n v="17.16"/>
    <n v="564797.48"/>
    <n v="191478.22"/>
    <m/>
    <m/>
    <n v="0.89277389277389274"/>
    <n v="0.89277389277389274"/>
    <n v="-0.3"/>
    <n v="-0.3"/>
    <n v="0.7"/>
    <n v="0.7"/>
    <n v="1146.4617834704914"/>
    <n v="15.909130837845479"/>
    <m/>
    <m/>
    <m/>
    <m/>
  </r>
  <r>
    <x v="8"/>
    <m/>
    <n v="114.63"/>
    <n v="2.5864080406057255E-5"/>
    <m/>
    <n v="15.76"/>
    <n v="1.5759999999999999E-3"/>
    <n v="17.559999999999999"/>
    <n v="573360.52"/>
    <n v="194847.57"/>
    <m/>
    <m/>
    <n v="0.89749430523918006"/>
    <n v="0.89749430523918006"/>
    <n v="-0.3"/>
    <n v="-0.3"/>
    <n v="0.7"/>
    <n v="0.7"/>
    <n v="1155.3985099919546"/>
    <n v="16.032726001589836"/>
    <m/>
    <m/>
    <m/>
    <m/>
  </r>
  <r>
    <x v="9"/>
    <m/>
    <n v="114.37"/>
    <n v="2.5864080406057255E-5"/>
    <m/>
    <n v="16.260000000000002"/>
    <n v="1.6260000000000001E-3"/>
    <n v="17.829999999999998"/>
    <n v="573225.87"/>
    <n v="193827.81"/>
    <m/>
    <m/>
    <n v="0.91194615816040403"/>
    <n v="0.91194615816040403"/>
    <n v="-0.2"/>
    <n v="-0.2"/>
    <n v="0.8"/>
    <n v="0.8"/>
    <n v="1151.2769452178463"/>
    <n v="15.975117882269766"/>
    <m/>
    <m/>
    <m/>
    <m/>
  </r>
  <r>
    <x v="10"/>
    <m/>
    <n v="114.82"/>
    <n v="1.0346033539754274E-4"/>
    <m/>
    <n v="15.28"/>
    <n v="1.5279999999999998E-3"/>
    <n v="17.73"/>
    <n v="558495.21"/>
    <n v="192683.51"/>
    <m/>
    <m/>
    <n v="0.86181613085166375"/>
    <n v="0.86181613085166375"/>
    <n v="-0.3"/>
    <n v="-0.3"/>
    <n v="0.7"/>
    <n v="0.7"/>
    <n v="1155.5139014778335"/>
    <n v="16.032240665018723"/>
    <m/>
    <m/>
    <m/>
    <m/>
  </r>
  <r>
    <x v="11"/>
    <m/>
    <n v="113.21"/>
    <n v="2.5446429139153182E-5"/>
    <m/>
    <n v="17.260000000000002"/>
    <n v="1.7260000000000001E-3"/>
    <n v="18.920000000000002"/>
    <n v="579856.66"/>
    <n v="196088.91"/>
    <m/>
    <m/>
    <n v="0.91226215644820297"/>
    <n v="0.91226215644820297"/>
    <n v="-0.2"/>
    <n v="-0.2"/>
    <n v="0.8"/>
    <n v="0.8"/>
    <n v="1163.0416524928517"/>
    <n v="16.136264861245181"/>
    <m/>
    <m/>
    <m/>
    <m/>
  </r>
  <r>
    <x v="12"/>
    <m/>
    <n v="113.39"/>
    <n v="2.5446429139153182E-5"/>
    <m/>
    <n v="15.62"/>
    <n v="1.562E-3"/>
    <n v="18.170000000000002"/>
    <n v="584494.84"/>
    <n v="194557.9"/>
    <m/>
    <m/>
    <n v="0.8596587782058337"/>
    <n v="0.8596587782058337"/>
    <n v="-0.3"/>
    <n v="-0.3"/>
    <n v="0.7"/>
    <n v="0.7"/>
    <n v="1153.9238492197835"/>
    <n v="16.009346002466131"/>
    <m/>
    <m/>
    <m/>
    <m/>
  </r>
  <r>
    <x v="13"/>
    <m/>
    <n v="112.96"/>
    <n v="2.5446429139153182E-5"/>
    <m/>
    <n v="15.74"/>
    <n v="1.5740000000000001E-3"/>
    <n v="17.989999999999998"/>
    <n v="580450.37"/>
    <n v="195432.62"/>
    <m/>
    <m/>
    <n v="0.87493051695386337"/>
    <n v="0.87493051695386337"/>
    <n v="-0.3"/>
    <n v="-0.3"/>
    <n v="0.7"/>
    <n v="0.7"/>
    <n v="1159.7005254117439"/>
    <n v="16.089071871797501"/>
    <m/>
    <m/>
    <m/>
    <m/>
  </r>
  <r>
    <x v="14"/>
    <m/>
    <n v="113.83"/>
    <n v="2.5446429139153182E-5"/>
    <m/>
    <n v="14.94"/>
    <n v="1.4939999999999999E-3"/>
    <n v="17.53"/>
    <n v="568333.18000000005"/>
    <n v="194740.98"/>
    <m/>
    <m/>
    <n v="0.85225328009127199"/>
    <n v="0.85225328009127199"/>
    <n v="-0.3"/>
    <n v="-0.3"/>
    <n v="0.7"/>
    <n v="0.7"/>
    <n v="1164.1198905745061"/>
    <n v="16.149963454771569"/>
    <m/>
    <m/>
    <m/>
    <m/>
  </r>
  <r>
    <x v="15"/>
    <m/>
    <n v="113.83"/>
    <n v="7.6341229996224058E-5"/>
    <m/>
    <n v="15.42"/>
    <n v="1.542E-3"/>
    <n v="17.68"/>
    <n v="563062.17000000004"/>
    <n v="195263.98"/>
    <m/>
    <m/>
    <n v="0.87217194570135748"/>
    <n v="0.87217194570135748"/>
    <n v="-0.3"/>
    <n v="-0.3"/>
    <n v="0.7"/>
    <n v="0.7"/>
    <n v="1169.636219736052"/>
    <n v="16.22522512969099"/>
    <m/>
    <m/>
    <m/>
    <m/>
  </r>
  <r>
    <x v="16"/>
    <m/>
    <n v="111.92"/>
    <n v="2.6003301061283679E-5"/>
    <m/>
    <n v="16.670000000000002"/>
    <n v="1.6670000000000001E-3"/>
    <n v="18.73"/>
    <n v="571439.35"/>
    <n v="197152.14"/>
    <m/>
    <m/>
    <n v="0.89001601708489064"/>
    <n v="0.89001601708489064"/>
    <n v="-0.3"/>
    <n v="-0.3"/>
    <n v="0.7"/>
    <n v="0.7"/>
    <n v="1172.3632051675111"/>
    <n v="16.262630660047723"/>
    <m/>
    <m/>
    <m/>
    <m/>
  </r>
  <r>
    <x v="17"/>
    <m/>
    <n v="112.67"/>
    <n v="2.6003301061283679E-5"/>
    <m/>
    <n v="15.6"/>
    <n v="1.56E-3"/>
    <n v="17.920000000000002"/>
    <n v="557414.47"/>
    <n v="188121.62"/>
    <m/>
    <m/>
    <n v="0.87053571428571419"/>
    <n v="0.87053571428571419"/>
    <n v="-0.3"/>
    <n v="-0.3"/>
    <n v="0.7"/>
    <n v="0.7"/>
    <n v="1143.4357835769999"/>
    <n v="15.860946303376132"/>
    <m/>
    <m/>
    <m/>
    <m/>
  </r>
  <r>
    <x v="18"/>
    <m/>
    <n v="114.25"/>
    <n v="2.6003301061283679E-5"/>
    <m/>
    <n v="14.61"/>
    <n v="1.4609999999999998E-3"/>
    <n v="17.11"/>
    <n v="518430.28"/>
    <n v="183324.49"/>
    <m/>
    <m/>
    <n v="0.85388661601402693"/>
    <n v="0.85388661601402693"/>
    <n v="-0.3"/>
    <n v="-0.3"/>
    <n v="0.7"/>
    <n v="0.7"/>
    <n v="1147.0457874526312"/>
    <n v="15.91060764507503"/>
    <m/>
    <m/>
    <m/>
    <m/>
  </r>
  <r>
    <x v="19"/>
    <m/>
    <n v="114.36"/>
    <n v="2.6003301061283679E-5"/>
    <m/>
    <n v="14.01"/>
    <n v="1.4009999999999999E-3"/>
    <n v="16.62"/>
    <n v="519111.96"/>
    <n v="184537.13"/>
    <m/>
    <m/>
    <n v="0.84296028880866425"/>
    <n v="0.84296028880866425"/>
    <n v="-0.3"/>
    <n v="-0.3"/>
    <n v="0.7"/>
    <n v="0.7"/>
    <n v="1151.9343118674547"/>
    <n v="15.978000215877636"/>
    <m/>
    <m/>
    <m/>
    <m/>
  </r>
  <r>
    <x v="20"/>
    <m/>
    <n v="114.2"/>
    <n v="7.8011931716304161E-5"/>
    <m/>
    <n v="14.77"/>
    <n v="1.477E-3"/>
    <n v="17.059999999999999"/>
    <n v="513272.78"/>
    <n v="184470.51"/>
    <m/>
    <m/>
    <n v="0.86576787807737399"/>
    <n v="0.86576787807737399"/>
    <n v="-0.3"/>
    <n v="-0.3"/>
    <n v="0.7"/>
    <n v="0.7"/>
    <n v="1155.6202995879246"/>
    <n v="16.027875456841443"/>
    <m/>
    <m/>
    <m/>
    <m/>
  </r>
  <r>
    <x v="21"/>
    <m/>
    <n v="114.3"/>
    <n v="2.6977895578150779E-5"/>
    <m/>
    <n v="15.07"/>
    <n v="1.5070000000000001E-3"/>
    <n v="17.149999999999999"/>
    <n v="504413.13"/>
    <n v="184413.04"/>
    <m/>
    <m/>
    <n v="0.87871720116618079"/>
    <n v="0.87871720116618079"/>
    <n v="-0.3"/>
    <n v="-0.3"/>
    <n v="0.7"/>
    <n v="0.7"/>
    <n v="1161.3836415629726"/>
    <n v="16.107390882553421"/>
    <m/>
    <m/>
    <m/>
    <m/>
  </r>
  <r>
    <x v="22"/>
    <m/>
    <n v="112.82"/>
    <n v="2.6977895578150779E-5"/>
    <m/>
    <n v="16.29"/>
    <n v="1.629E-3"/>
    <n v="18.07"/>
    <n v="520529.26"/>
    <n v="187153.25"/>
    <m/>
    <m/>
    <n v="0.9014941892639734"/>
    <n v="0.9014941892639734"/>
    <n v="-0.2"/>
    <n v="-0.2"/>
    <n v="0.8"/>
    <n v="0.8"/>
    <n v="1162.362993927843"/>
    <n v="16.120554069414641"/>
    <m/>
    <m/>
    <m/>
    <m/>
  </r>
  <r>
    <x v="23"/>
    <m/>
    <n v="111.83"/>
    <n v="2.6977895578150779E-5"/>
    <m/>
    <n v="16.600000000000001"/>
    <n v="1.6600000000000002E-3"/>
    <n v="18.510000000000002"/>
    <n v="531874.13"/>
    <n v="189845.97"/>
    <m/>
    <m/>
    <n v="0.89681253376553216"/>
    <n v="0.89681253376553216"/>
    <n v="-0.3"/>
    <n v="-0.3"/>
    <n v="0.7"/>
    <n v="0.7"/>
    <n v="1166.5009623428593"/>
    <n v="16.177521564108059"/>
    <m/>
    <m/>
    <m/>
    <m/>
  </r>
  <r>
    <x v="24"/>
    <m/>
    <n v="110.96"/>
    <n v="2.6977895578150779E-5"/>
    <m/>
    <n v="17.190000000000001"/>
    <n v="1.719E-3"/>
    <n v="18.71"/>
    <n v="542439.73"/>
    <n v="191307.74"/>
    <m/>
    <m/>
    <n v="0.91876002137894175"/>
    <n v="0.91876002137894175"/>
    <n v="-0.2"/>
    <n v="-0.2"/>
    <n v="0.8"/>
    <n v="0.8"/>
    <n v="1169.08338846832"/>
    <n v="16.212913735087206"/>
    <m/>
    <m/>
    <m/>
    <m/>
  </r>
  <r>
    <x v="25"/>
    <m/>
    <n v="112.15"/>
    <n v="8.0935870174769775E-5"/>
    <m/>
    <n v="16.62"/>
    <n v="1.6620000000000001E-3"/>
    <n v="18.13"/>
    <n v="526631.03"/>
    <n v="188530.09"/>
    <m/>
    <m/>
    <n v="0.91671263099834543"/>
    <n v="0.91671263099834543"/>
    <n v="-0.2"/>
    <n v="-0.2"/>
    <n v="0.8"/>
    <n v="0.8"/>
    <n v="1167.5174618325207"/>
    <n v="16.189933165756816"/>
    <m/>
    <m/>
    <m/>
    <m/>
  </r>
  <r>
    <x v="26"/>
    <m/>
    <n v="112.06"/>
    <n v="2.739560569375854E-5"/>
    <m/>
    <n v="16.55"/>
    <n v="1.655E-3"/>
    <n v="18.190000000000001"/>
    <n v="519747.99"/>
    <n v="187743.27"/>
    <m/>
    <m/>
    <n v="0.90984057174271571"/>
    <n v="0.90984057174271571"/>
    <n v="-0.2"/>
    <n v="-0.2"/>
    <n v="0.8"/>
    <n v="0.8"/>
    <n v="1166.7032689832547"/>
    <n v="16.178221687504873"/>
    <m/>
    <m/>
    <m/>
    <m/>
  </r>
  <r>
    <x v="27"/>
    <m/>
    <n v="112.78"/>
    <n v="2.739560569375854E-5"/>
    <m/>
    <n v="15.77"/>
    <n v="1.5770000000000001E-3"/>
    <n v="17.45"/>
    <n v="504088.64"/>
    <n v="186068.04"/>
    <m/>
    <m/>
    <n v="0.90372492836676221"/>
    <n v="0.90372492836676221"/>
    <n v="-0.2"/>
    <n v="-0.2"/>
    <n v="0.8"/>
    <n v="0.8"/>
    <n v="1165.437111777037"/>
    <n v="16.160243756614431"/>
    <m/>
    <m/>
    <m/>
    <m/>
  </r>
  <r>
    <x v="28"/>
    <m/>
    <n v="111.81"/>
    <n v="2.739560569375854E-5"/>
    <m/>
    <n v="17.05"/>
    <n v="1.7050000000000001E-3"/>
    <n v="18.34"/>
    <n v="524689.67000000004"/>
    <n v="189244.98"/>
    <m/>
    <m/>
    <n v="0.92966194111232281"/>
    <n v="0.92966194111232281"/>
    <n v="-0.2"/>
    <n v="-0.2"/>
    <n v="0.8"/>
    <n v="0.8"/>
    <n v="1171.8622628751202"/>
    <n v="16.248913587839798"/>
    <m/>
    <m/>
    <m/>
    <m/>
  </r>
  <r>
    <x v="29"/>
    <m/>
    <n v="109.96"/>
    <n v="2.739560569375854E-5"/>
    <m/>
    <n v="18.13"/>
    <n v="1.8129999999999999E-3"/>
    <n v="19.32"/>
    <n v="541805.85"/>
    <n v="192254.98"/>
    <m/>
    <m/>
    <n v="0.93840579710144922"/>
    <n v="0.93840579710144922"/>
    <n v="-0.2"/>
    <n v="-0.2"/>
    <n v="0.8"/>
    <n v="0.8"/>
    <n v="1179.1598443679545"/>
    <n v="16.349675501724967"/>
    <m/>
    <m/>
    <m/>
    <m/>
  </r>
  <r>
    <x v="30"/>
    <m/>
    <n v="108.83"/>
    <n v="8.2189068659532794E-5"/>
    <m/>
    <n v="19.77"/>
    <n v="1.977E-3"/>
    <n v="20.05"/>
    <n v="562217.5"/>
    <n v="195621.14"/>
    <m/>
    <m/>
    <n v="0.98603491271820443"/>
    <n v="0.98603491271820443"/>
    <n v="-0.2"/>
    <n v="-0.2"/>
    <n v="0.8"/>
    <n v="0.8"/>
    <n v="1186.8887429544468"/>
    <n v="16.455555819633748"/>
    <m/>
    <m/>
    <m/>
    <m/>
  </r>
  <r>
    <x v="31"/>
    <m/>
    <n v="109.75"/>
    <n v="2.9484397083834324E-5"/>
    <m/>
    <n v="18.57"/>
    <n v="1.8569999999999999E-3"/>
    <n v="19.239999999999998"/>
    <n v="545076.38"/>
    <n v="192021.99"/>
    <m/>
    <m/>
    <n v="0.96517671517671522"/>
    <n v="0.96517671517671522"/>
    <n v="-0.2"/>
    <n v="-0.2"/>
    <n v="0.8"/>
    <n v="0.8"/>
    <n v="1176.691360574612"/>
    <n v="16.31375013874721"/>
    <m/>
    <m/>
    <m/>
    <m/>
  </r>
  <r>
    <x v="32"/>
    <m/>
    <n v="110.45"/>
    <n v="2.9484397083834324E-5"/>
    <m/>
    <n v="18.14"/>
    <n v="1.8140000000000001E-3"/>
    <n v="18.850000000000001"/>
    <n v="536303.92000000004"/>
    <n v="190549.38"/>
    <m/>
    <m/>
    <n v="0.96233421750663128"/>
    <n v="0.96233421750663128"/>
    <n v="-0.2"/>
    <n v="-0.2"/>
    <n v="0.8"/>
    <n v="0.8"/>
    <n v="1173.2943848033919"/>
    <n v="16.266230796074929"/>
    <m/>
    <m/>
    <m/>
    <m/>
  </r>
  <r>
    <x v="33"/>
    <m/>
    <n v="109.99"/>
    <n v="2.9484397083834324E-5"/>
    <m/>
    <n v="18.86"/>
    <n v="1.8859999999999999E-3"/>
    <n v="19.239999999999998"/>
    <n v="536636.89"/>
    <n v="187905.49"/>
    <m/>
    <m/>
    <n v="0.98024948024948033"/>
    <n v="0.98024948024948033"/>
    <n v="-0.2"/>
    <n v="-0.2"/>
    <n v="0.8"/>
    <n v="0.8"/>
    <n v="1160.1596350694581"/>
    <n v="16.083715608536505"/>
    <m/>
    <m/>
    <m/>
    <m/>
  </r>
  <r>
    <x v="34"/>
    <m/>
    <n v="110.04"/>
    <n v="2.9484397083834324E-5"/>
    <m/>
    <n v="18.47"/>
    <n v="1.8469999999999999E-3"/>
    <n v="19.100000000000001"/>
    <n v="539458.38"/>
    <n v="188548.81"/>
    <m/>
    <m/>
    <n v="0.96701570680628257"/>
    <n v="0.96701570680628257"/>
    <n v="-0.2"/>
    <n v="-0.2"/>
    <n v="0.8"/>
    <n v="0.8"/>
    <n v="1162.1514526972992"/>
    <n v="16.110909565872124"/>
    <m/>
    <m/>
    <m/>
    <m/>
  </r>
  <r>
    <x v="35"/>
    <m/>
    <n v="109.1"/>
    <n v="8.8455799266418111E-5"/>
    <m/>
    <n v="19.96"/>
    <n v="1.9959999999999999E-3"/>
    <n v="20.22"/>
    <n v="555125.24"/>
    <n v="191057.79"/>
    <m/>
    <m/>
    <n v="0.98714144411473803"/>
    <n v="0.98714144411473803"/>
    <n v="-0.2"/>
    <n v="-0.2"/>
    <n v="0.8"/>
    <n v="0.8"/>
    <n v="1167.8756572557115"/>
    <n v="16.189000094840797"/>
    <m/>
    <m/>
    <m/>
    <m/>
  </r>
  <r>
    <x v="36"/>
    <m/>
    <n v="109.65"/>
    <n v="2.8927346798379716E-5"/>
    <m/>
    <n v="19.329999999999998"/>
    <n v="1.9329999999999998E-3"/>
    <n v="19.68"/>
    <n v="551299.26"/>
    <n v="190797.93"/>
    <m/>
    <m/>
    <n v="0.98221544715447151"/>
    <n v="0.98221544715447151"/>
    <n v="-0.2"/>
    <n v="-0.2"/>
    <n v="0.8"/>
    <n v="0.8"/>
    <n v="1168.248511132774"/>
    <n v="16.193747073769384"/>
    <m/>
    <m/>
    <m/>
    <m/>
  </r>
  <r>
    <x v="37"/>
    <m/>
    <n v="109.27"/>
    <n v="2.8927346798379716E-5"/>
    <m/>
    <n v="18.93"/>
    <n v="1.8929999999999999E-3"/>
    <n v="19.61"/>
    <n v="526577.31999999995"/>
    <n v="189112.86"/>
    <m/>
    <m/>
    <n v="0.96532381438041814"/>
    <n v="0.96532381438041814"/>
    <n v="-0.2"/>
    <n v="-0.2"/>
    <n v="0.8"/>
    <n v="0.8"/>
    <n v="1170.5057747062015"/>
    <n v="16.224613973230923"/>
    <m/>
    <m/>
    <m/>
    <m/>
  </r>
  <r>
    <x v="38"/>
    <m/>
    <n v="109.62"/>
    <n v="2.8927346798379716E-5"/>
    <m/>
    <n v="18.670000000000002"/>
    <n v="1.8670000000000002E-3"/>
    <n v="19.420000000000002"/>
    <n v="531100.82999999996"/>
    <n v="188607.45"/>
    <m/>
    <m/>
    <n v="0.9613800205973223"/>
    <n v="0.9613800205973223"/>
    <n v="-0.2"/>
    <n v="-0.2"/>
    <n v="0.8"/>
    <n v="0.8"/>
    <n v="1166.0260412169853"/>
    <n v="16.162098825643124"/>
    <m/>
    <m/>
    <m/>
    <m/>
  </r>
  <r>
    <x v="39"/>
    <m/>
    <n v="109.81"/>
    <n v="2.8927346798379716E-5"/>
    <m/>
    <n v="18.489999999999998"/>
    <n v="1.8489999999999999E-3"/>
    <n v="19.18"/>
    <n v="526940.69999999995"/>
    <n v="189282.07"/>
    <m/>
    <m/>
    <n v="0.96402502606882157"/>
    <n v="0.96402502606882157"/>
    <n v="-0.2"/>
    <n v="-0.2"/>
    <n v="0.8"/>
    <n v="0.8"/>
    <n v="1171.2230326436572"/>
    <n v="16.233710953061834"/>
    <m/>
    <m/>
    <m/>
    <m/>
  </r>
  <r>
    <x v="40"/>
    <m/>
    <n v="110.27"/>
    <n v="8.6784550793694848E-5"/>
    <m/>
    <n v="18.079999999999998"/>
    <n v="1.8079999999999999E-3"/>
    <n v="18.88"/>
    <n v="513845.36"/>
    <n v="187754.77"/>
    <m/>
    <m/>
    <n v="0.9576271186440678"/>
    <n v="0.9576271186440678"/>
    <n v="-0.2"/>
    <n v="-0.2"/>
    <n v="0.8"/>
    <n v="0.8"/>
    <n v="1169.5856444305689"/>
    <n v="16.209750211217251"/>
    <m/>
    <m/>
    <m/>
    <m/>
  </r>
  <r>
    <x v="41"/>
    <m/>
    <n v="111.85"/>
    <n v="2.9205868372850219E-5"/>
    <m/>
    <n v="15.96"/>
    <n v="1.596E-3"/>
    <n v="17.34"/>
    <n v="480583.52"/>
    <n v="183512.18"/>
    <m/>
    <m/>
    <n v="0.92041522491349481"/>
    <n v="0.92041522491349481"/>
    <n v="-0.2"/>
    <n v="-0.2"/>
    <n v="0.8"/>
    <n v="0.8"/>
    <n v="1163.6187651859495"/>
    <n v="16.126633125664242"/>
    <m/>
    <m/>
    <m/>
    <m/>
  </r>
  <r>
    <x v="42"/>
    <m/>
    <n v="112.24"/>
    <n v="2.9205868372850219E-5"/>
    <m/>
    <n v="15.97"/>
    <n v="1.5970000000000001E-3"/>
    <n v="17.34"/>
    <n v="483429.18"/>
    <n v="183917.25"/>
    <m/>
    <m/>
    <n v="0.92099192618223769"/>
    <n v="0.92099192618223769"/>
    <n v="-0.2"/>
    <n v="-0.2"/>
    <n v="0.8"/>
    <n v="0.8"/>
    <n v="1164.3295144645529"/>
    <n v="16.136063434086797"/>
    <m/>
    <m/>
    <m/>
    <m/>
  </r>
  <r>
    <x v="43"/>
    <m/>
    <n v="112.87"/>
    <n v="2.9205868372850219E-5"/>
    <m/>
    <n v="15.28"/>
    <n v="1.5279999999999998E-3"/>
    <n v="16.95"/>
    <n v="476990.71"/>
    <n v="184110.89"/>
    <m/>
    <m/>
    <n v="0.9014749262536873"/>
    <n v="0.9014749262536873"/>
    <n v="-0.2"/>
    <n v="-0.2"/>
    <n v="0.8"/>
    <n v="0.8"/>
    <n v="1168.4456102282577"/>
    <n v="16.19268559993353"/>
    <m/>
    <m/>
    <m/>
    <m/>
  </r>
  <r>
    <x v="44"/>
    <m/>
    <n v="112.86"/>
    <n v="2.9205868372850219E-5"/>
    <m/>
    <n v="15.5"/>
    <n v="1.5499999999999999E-3"/>
    <n v="17.079999999999998"/>
    <n v="482497.64"/>
    <n v="184084.3"/>
    <m/>
    <m/>
    <n v="0.90749414519906335"/>
    <n v="0.90749414519906335"/>
    <n v="-0.2"/>
    <n v="-0.2"/>
    <n v="0.8"/>
    <n v="0.8"/>
    <n v="1165.6467582716843"/>
    <n v="16.15347778809112"/>
    <m/>
    <m/>
    <m/>
    <m/>
  </r>
  <r>
    <x v="45"/>
    <m/>
    <n v="112.71"/>
    <n v="1.1682859148720581E-4"/>
    <m/>
    <n v="16.3"/>
    <n v="1.6300000000000002E-3"/>
    <n v="17.440000000000001"/>
    <n v="484004.13"/>
    <n v="184334.67"/>
    <m/>
    <m/>
    <n v="0.93463302752293576"/>
    <n v="0.93463302752293576"/>
    <n v="-0.2"/>
    <n v="-0.2"/>
    <n v="0.8"/>
    <n v="0.8"/>
    <n v="1166.3233467900436"/>
    <n v="16.16117127747556"/>
    <m/>
    <m/>
    <m/>
    <m/>
  </r>
  <r>
    <x v="46"/>
    <m/>
    <n v="113.13"/>
    <n v="3.1434297923071952E-5"/>
    <m/>
    <n v="16.079999999999998"/>
    <n v="1.6079999999999998E-3"/>
    <n v="17.27"/>
    <n v="483868.78"/>
    <n v="183358.37"/>
    <m/>
    <m/>
    <n v="0.93109438332368266"/>
    <n v="0.93109438332368266"/>
    <n v="-0.2"/>
    <n v="-0.2"/>
    <n v="0.8"/>
    <n v="0.8"/>
    <n v="1161.4834403430534"/>
    <n v="16.093688177013998"/>
    <m/>
    <m/>
    <m/>
    <m/>
  </r>
  <r>
    <x v="47"/>
    <m/>
    <n v="112.09"/>
    <n v="3.1434297923071952E-5"/>
    <m/>
    <n v="17.03"/>
    <n v="1.7030000000000001E-3"/>
    <n v="18.190000000000001"/>
    <n v="486722.13"/>
    <n v="184366.13"/>
    <m/>
    <m/>
    <n v="0.93622869708631118"/>
    <n v="0.93622869708631118"/>
    <n v="-0.2"/>
    <n v="-0.2"/>
    <n v="0.8"/>
    <n v="0.8"/>
    <n v="1165.2570327029327"/>
    <n v="16.145555399136502"/>
    <m/>
    <m/>
    <m/>
    <m/>
  </r>
  <r>
    <x v="48"/>
    <m/>
    <n v="112.98"/>
    <n v="3.1434297923071952E-5"/>
    <m/>
    <n v="16.78"/>
    <n v="1.678E-3"/>
    <n v="18.149999999999999"/>
    <n v="486332.55"/>
    <n v="185294.96"/>
    <m/>
    <m/>
    <n v="0.92451790633608832"/>
    <n v="0.92451790633608832"/>
    <n v="-0.2"/>
    <n v="-0.2"/>
    <n v="0.8"/>
    <n v="0.8"/>
    <n v="1170.1766184884759"/>
    <n v="16.213298140066943"/>
    <m/>
    <m/>
    <m/>
    <m/>
  </r>
  <r>
    <x v="49"/>
    <m/>
    <n v="114.7"/>
    <n v="9.4305858145293797E-5"/>
    <m/>
    <n v="15.39"/>
    <n v="1.539E-3"/>
    <n v="17.27"/>
    <n v="472181.44"/>
    <n v="183008.04"/>
    <m/>
    <m/>
    <n v="0.89114070642733068"/>
    <n v="0.89114070642733068"/>
    <n v="-0.3"/>
    <n v="-0.3"/>
    <n v="0.7"/>
    <n v="0.7"/>
    <n v="1165.5429348504654"/>
    <n v="16.147835545006259"/>
    <m/>
    <m/>
    <m/>
    <m/>
  </r>
  <r>
    <x v="50"/>
    <m/>
    <n v="114.86"/>
    <n v="3.4220477457269638E-5"/>
    <m/>
    <n v="15.01"/>
    <n v="1.5009999999999999E-3"/>
    <n v="16.98"/>
    <n v="462643.02"/>
    <n v="181847.9"/>
    <m/>
    <m/>
    <n v="0.88398115429917545"/>
    <n v="0.88398115429917545"/>
    <n v="-0.3"/>
    <n v="-0.3"/>
    <n v="0.7"/>
    <n v="0.7"/>
    <n v="1164.3808225084192"/>
    <n v="16.131315371000728"/>
    <m/>
    <m/>
    <m/>
    <m/>
  </r>
  <r>
    <x v="51"/>
    <m/>
    <n v="113.79"/>
    <n v="3.4220477457269638E-5"/>
    <m/>
    <n v="15.39"/>
    <n v="1.539E-3"/>
    <n v="17.420000000000002"/>
    <n v="465451.93"/>
    <n v="183375.33"/>
    <m/>
    <m/>
    <n v="0.88346727898966704"/>
    <n v="0.88346727898966704"/>
    <n v="-0.3"/>
    <n v="-0.3"/>
    <n v="0.7"/>
    <n v="0.7"/>
    <n v="1169.1459724519698"/>
    <n v="16.196910116226878"/>
    <m/>
    <m/>
    <m/>
    <m/>
  </r>
  <r>
    <x v="52"/>
    <m/>
    <n v="114.35"/>
    <n v="3.4220477457269638E-5"/>
    <m/>
    <n v="15.04"/>
    <n v="1.5039999999999999E-3"/>
    <n v="16.899999999999999"/>
    <n v="456892.91"/>
    <n v="183231.33"/>
    <m/>
    <m/>
    <n v="0.88994082840236688"/>
    <n v="0.88994082840236688"/>
    <n v="-0.3"/>
    <n v="-0.3"/>
    <n v="0.7"/>
    <n v="0.7"/>
    <n v="1174.9930059973333"/>
    <n v="16.277489055843994"/>
    <m/>
    <m/>
    <m/>
    <m/>
  </r>
  <r>
    <x v="53"/>
    <m/>
    <n v="113.22"/>
    <n v="1.3688893623564624E-4"/>
    <m/>
    <n v="16.07"/>
    <n v="1.6069999999999999E-3"/>
    <n v="17.649999999999999"/>
    <n v="456892.91"/>
    <n v="183231.33"/>
    <m/>
    <m/>
    <n v="0.9104815864022664"/>
    <n v="0.9104815864022664"/>
    <n v="-0.2"/>
    <n v="-0.2"/>
    <n v="0.8"/>
    <n v="0.8"/>
    <n v="1175.1538495400087"/>
    <n v="16.278022455499986"/>
    <m/>
    <m/>
    <m/>
    <m/>
  </r>
  <r>
    <x v="54"/>
    <m/>
    <n v="114.02"/>
    <n v="3.8679850682399319E-5"/>
    <m/>
    <n v="15.05"/>
    <n v="1.505E-3"/>
    <n v="17.260000000000002"/>
    <n v="447505.1"/>
    <n v="183423.66"/>
    <m/>
    <m/>
    <n v="0.87195828505214368"/>
    <n v="0.87195828505214368"/>
    <n v="-0.3"/>
    <n v="-0.3"/>
    <n v="0.7"/>
    <n v="0.7"/>
    <n v="1183.306550080139"/>
    <n v="16.390525601907996"/>
    <m/>
    <m/>
    <m/>
    <m/>
  </r>
  <r>
    <x v="55"/>
    <m/>
    <n v="114"/>
    <n v="3.8679850682399319E-5"/>
    <m/>
    <n v="14.79"/>
    <n v="1.4789999999999998E-3"/>
    <n v="17.05"/>
    <n v="444128.68"/>
    <n v="178178.58"/>
    <m/>
    <m/>
    <n v="0.86744868035190603"/>
    <n v="0.86744868035190603"/>
    <n v="-0.3"/>
    <n v="-0.3"/>
    <n v="0.7"/>
    <n v="0.7"/>
    <n v="1158.0681908221723"/>
    <n v="16.040519926217886"/>
    <m/>
    <m/>
    <m/>
    <m/>
  </r>
  <r>
    <x v="56"/>
    <m/>
    <n v="113.83"/>
    <n v="3.8679850682399319E-5"/>
    <m/>
    <n v="15.15"/>
    <n v="1.5150000000000001E-3"/>
    <n v="17.5"/>
    <n v="445038.61"/>
    <n v="178005.53"/>
    <m/>
    <m/>
    <n v="0.86571428571428577"/>
    <n v="0.86571428571428577"/>
    <n v="-0.3"/>
    <n v="-0.3"/>
    <n v="0.7"/>
    <n v="0.7"/>
    <n v="1156.6138757909384"/>
    <n v="16.019959092577007"/>
    <m/>
    <m/>
    <m/>
    <m/>
  </r>
  <r>
    <x v="57"/>
    <m/>
    <n v="113.63"/>
    <n v="3.8679850682399319E-5"/>
    <m/>
    <n v="14.99"/>
    <n v="1.4990000000000001E-3"/>
    <n v="17.47"/>
    <n v="441853.21"/>
    <n v="178002.42"/>
    <m/>
    <m/>
    <n v="0.85804235832856335"/>
    <n v="0.85804235832856335"/>
    <n v="-0.3"/>
    <n v="-0.3"/>
    <n v="0.7"/>
    <n v="0.7"/>
    <n v="1159.1280354339381"/>
    <n v="16.054364202134082"/>
    <m/>
    <m/>
    <m/>
    <m/>
  </r>
  <r>
    <x v="58"/>
    <m/>
    <n v="113.2"/>
    <n v="1.1604404049747608E-4"/>
    <m/>
    <n v="15.26"/>
    <n v="1.526E-3"/>
    <n v="17.47"/>
    <n v="447189.67"/>
    <n v="177168.68"/>
    <m/>
    <m/>
    <n v="0.87349742415569553"/>
    <n v="0.87349742415569553"/>
    <n v="-0.3"/>
    <n v="-0.3"/>
    <n v="0.7"/>
    <n v="0.7"/>
    <n v="1151.2623094741678"/>
    <n v="15.944175884603178"/>
    <m/>
    <m/>
    <m/>
    <m/>
  </r>
  <r>
    <x v="59"/>
    <m/>
    <n v="113.77"/>
    <n v="3.6589291693589487E-5"/>
    <m/>
    <n v="14.31"/>
    <n v="1.431E-3"/>
    <n v="16.829999999999998"/>
    <n v="435042.56"/>
    <n v="174601.98"/>
    <m/>
    <m/>
    <n v="0.85026737967914445"/>
    <n v="0.85026737967914445"/>
    <n v="-0.3"/>
    <n v="-0.3"/>
    <n v="0.7"/>
    <n v="0.7"/>
    <n v="1149.0109329487791"/>
    <n v="15.912581724206154"/>
    <m/>
    <m/>
    <m/>
    <m/>
  </r>
  <r>
    <x v="60"/>
    <m/>
    <n v="114.75"/>
    <n v="3.6589291693589487E-5"/>
    <m/>
    <n v="13.98"/>
    <n v="1.3979999999999999E-3"/>
    <n v="16.21"/>
    <n v="411486.26"/>
    <n v="168924.87"/>
    <m/>
    <m/>
    <n v="0.86243059839605185"/>
    <n v="0.86243059839605185"/>
    <n v="-0.3"/>
    <n v="-0.3"/>
    <n v="0.7"/>
    <n v="0.7"/>
    <n v="1141.5659376428894"/>
    <n v="15.809064962700997"/>
    <m/>
    <m/>
    <m/>
    <m/>
  </r>
  <r>
    <x v="61"/>
    <m/>
    <n v="114.39"/>
    <n v="3.6589291693589487E-5"/>
    <m/>
    <n v="14.81"/>
    <n v="1.4810000000000001E-3"/>
    <n v="16.79"/>
    <n v="418425.79"/>
    <n v="171192.98"/>
    <m/>
    <m/>
    <n v="0.88207266229898762"/>
    <n v="0.88207266229898762"/>
    <n v="-0.3"/>
    <n v="-0.3"/>
    <n v="0.7"/>
    <n v="0.7"/>
    <n v="1146.5613633507739"/>
    <n v="15.877831236027193"/>
    <m/>
    <m/>
    <m/>
    <m/>
  </r>
  <r>
    <x v="62"/>
    <m/>
    <n v="113.84"/>
    <n v="3.6589291693589487E-5"/>
    <m/>
    <n v="15.19"/>
    <n v="1.519E-3"/>
    <n v="17.43"/>
    <n v="422727.86"/>
    <n v="173134.32"/>
    <m/>
    <m/>
    <n v="0.87148594377510036"/>
    <n v="0.87148594377510036"/>
    <n v="-0.3"/>
    <n v="-0.3"/>
    <n v="0.7"/>
    <n v="0.7"/>
    <n v="1152.1682417907152"/>
    <n v="15.955061229119339"/>
    <m/>
    <m/>
    <m/>
    <m/>
  </r>
  <r>
    <x v="63"/>
    <m/>
    <n v="113.45"/>
    <n v="1.0977189145866539E-4"/>
    <m/>
    <n v="16.07"/>
    <n v="1.6069999999999999E-3"/>
    <n v="17.98"/>
    <n v="425767.67"/>
    <n v="175064.32000000001"/>
    <m/>
    <m/>
    <n v="0.8937708565072302"/>
    <n v="0.8937708565072302"/>
    <n v="-0.3"/>
    <n v="-0.3"/>
    <n v="0.7"/>
    <n v="0.7"/>
    <n v="1158.7997539623375"/>
    <n v="16.045640518382292"/>
    <m/>
    <m/>
    <m/>
    <m/>
  </r>
  <r>
    <x v="64"/>
    <m/>
    <n v="113.92"/>
    <n v="3.7704206452549016E-5"/>
    <m/>
    <n v="15.47"/>
    <n v="1.547E-3"/>
    <n v="17.34"/>
    <n v="419106.98"/>
    <n v="174738.72"/>
    <m/>
    <m/>
    <n v="0.89215686274509809"/>
    <n v="0.89215686274509809"/>
    <n v="-0.3"/>
    <n v="-0.3"/>
    <n v="0.7"/>
    <n v="0.7"/>
    <n v="1162.7732424285571"/>
    <n v="16.100241464469836"/>
    <m/>
    <m/>
    <m/>
    <m/>
  </r>
  <r>
    <x v="65"/>
    <m/>
    <n v="114.53"/>
    <n v="3.7704206452549016E-5"/>
    <m/>
    <n v="14.34"/>
    <n v="1.4339999999999999E-3"/>
    <n v="16.420000000000002"/>
    <n v="409879.5"/>
    <n v="173911"/>
    <m/>
    <m/>
    <n v="0.87332521315468925"/>
    <n v="0.87332521315468925"/>
    <n v="-0.3"/>
    <n v="-0.3"/>
    <n v="0.7"/>
    <n v="0.7"/>
    <n v="1166.641759631153"/>
    <n v="16.153386119543541"/>
    <m/>
    <m/>
    <m/>
    <m/>
  </r>
  <r>
    <x v="66"/>
    <m/>
    <n v="112.94"/>
    <n v="3.7704206452549016E-5"/>
    <m/>
    <n v="15.2"/>
    <n v="1.5199999999999999E-3"/>
    <n v="17.11"/>
    <n v="414784.13"/>
    <n v="176095.7"/>
    <m/>
    <m/>
    <n v="0.88836937463471655"/>
    <n v="0.88836937463471655"/>
    <n v="-0.3"/>
    <n v="-0.3"/>
    <n v="0.7"/>
    <n v="0.7"/>
    <n v="1172.7566147876353"/>
    <n v="16.237630106896077"/>
    <m/>
    <m/>
    <m/>
    <m/>
  </r>
  <r>
    <x v="67"/>
    <m/>
    <n v="112.88"/>
    <n v="3.7704206452549016E-5"/>
    <m/>
    <n v="15.08"/>
    <n v="1.508E-3"/>
    <n v="17.07"/>
    <n v="413662.24"/>
    <n v="176233.27"/>
    <m/>
    <m/>
    <n v="0.8834212067955477"/>
    <n v="0.8834212067955477"/>
    <n v="-0.3"/>
    <n v="-0.3"/>
    <n v="0.7"/>
    <n v="0.7"/>
    <n v="1174.3937679644982"/>
    <n v="16.259874416819418"/>
    <m/>
    <m/>
    <m/>
    <m/>
  </r>
  <r>
    <x v="68"/>
    <m/>
    <n v="111.89"/>
    <n v="1.5082535566790511E-4"/>
    <m/>
    <n v="16.25"/>
    <n v="1.6249999999999999E-3"/>
    <n v="17.84"/>
    <n v="425926.96"/>
    <n v="177681.44"/>
    <m/>
    <m/>
    <n v="0.9108744394618834"/>
    <n v="0.9108744394618834"/>
    <n v="-0.2"/>
    <n v="-0.2"/>
    <n v="0.8"/>
    <n v="0.8"/>
    <n v="1170.8802560716827"/>
    <n v="16.209540991334215"/>
    <m/>
    <m/>
    <m/>
    <m/>
  </r>
  <r>
    <x v="69"/>
    <m/>
    <n v="112.22"/>
    <n v="3.6728649784878442E-5"/>
    <m/>
    <n v="15.81"/>
    <n v="1.5810000000000002E-3"/>
    <n v="17.66"/>
    <n v="417648.7"/>
    <n v="176359.94"/>
    <m/>
    <m/>
    <n v="0.89524348810872034"/>
    <n v="0.89524348810872034"/>
    <n v="-0.3"/>
    <n v="-0.3"/>
    <n v="0.7"/>
    <n v="0.7"/>
    <n v="1171.6545140169246"/>
    <n v="16.219837564345664"/>
    <m/>
    <m/>
    <m/>
    <m/>
  </r>
  <r>
    <x v="70"/>
    <m/>
    <n v="111.44"/>
    <n v="3.6728649784878442E-5"/>
    <m/>
    <n v="16.2"/>
    <n v="1.6199999999999999E-3"/>
    <n v="18.14"/>
    <n v="425994.78"/>
    <n v="177767.35"/>
    <m/>
    <m/>
    <n v="0.89305402425578828"/>
    <n v="0.89305402425578828"/>
    <n v="-0.3"/>
    <n v="-0.3"/>
    <n v="0.7"/>
    <n v="0.7"/>
    <n v="1174.4949462487446"/>
    <n v="16.258735997201029"/>
    <m/>
    <m/>
    <m/>
    <m/>
  </r>
  <r>
    <x v="71"/>
    <m/>
    <n v="111.73"/>
    <n v="3.6728649784878442E-5"/>
    <m/>
    <n v="15.78"/>
    <n v="1.578E-3"/>
    <n v="18.05"/>
    <n v="429364.26"/>
    <n v="178619.15"/>
    <m/>
    <m/>
    <n v="0.87423822714681432"/>
    <n v="0.87423822714681432"/>
    <n v="-0.3"/>
    <n v="-0.3"/>
    <n v="0.7"/>
    <n v="0.7"/>
    <n v="1175.6905651635129"/>
    <n v="16.274863552571411"/>
    <m/>
    <m/>
    <m/>
    <m/>
  </r>
  <r>
    <x v="72"/>
    <m/>
    <n v="111.78"/>
    <n v="1.1018999638534588E-4"/>
    <m/>
    <n v="14.96"/>
    <n v="1.4960000000000002E-3"/>
    <n v="18.329999999999998"/>
    <n v="427791.9"/>
    <n v="179399.11"/>
    <m/>
    <m/>
    <n v="0.81614839061647582"/>
    <n v="0.81614839061647582"/>
    <n v="-0.3"/>
    <n v="-0.3"/>
    <n v="0.7"/>
    <n v="0.7"/>
    <n v="1180.705397981734"/>
    <n v="16.343006776645112"/>
    <m/>
    <m/>
    <m/>
    <m/>
  </r>
  <r>
    <x v="73"/>
    <m/>
    <n v="111.86"/>
    <n v="3.6589291693589487E-5"/>
    <m/>
    <n v="14.46"/>
    <n v="1.446E-3"/>
    <n v="17.96"/>
    <n v="421691.35"/>
    <n v="178892.53"/>
    <m/>
    <m/>
    <n v="0.80512249443207129"/>
    <n v="0.80512249443207129"/>
    <n v="-0.3"/>
    <n v="-0.3"/>
    <n v="0.7"/>
    <n v="0.7"/>
    <n v="1183.4660335733574"/>
    <n v="16.380792392030834"/>
    <m/>
    <m/>
    <m/>
    <m/>
  </r>
  <r>
    <x v="74"/>
    <m/>
    <n v="111.52"/>
    <n v="3.6589291693589487E-5"/>
    <m/>
    <n v="13.76"/>
    <n v="1.3760000000000001E-3"/>
    <n v="18.09"/>
    <n v="420569.23"/>
    <n v="179522.1"/>
    <m/>
    <m/>
    <n v="0.76064123825317853"/>
    <n v="0.76064123825317853"/>
    <n v="-0.3"/>
    <n v="-0.3"/>
    <n v="0.7"/>
    <n v="0.7"/>
    <n v="1187.3695465139297"/>
    <n v="16.434394607047093"/>
    <m/>
    <m/>
    <m/>
    <m/>
  </r>
  <r>
    <x v="75"/>
    <m/>
    <n v="110.8"/>
    <n v="3.6589291693589487E-5"/>
    <m/>
    <n v="14.71"/>
    <n v="1.4710000000000001E-3"/>
    <n v="19.36"/>
    <n v="422499.87"/>
    <n v="178333.89"/>
    <m/>
    <m/>
    <n v="0.7598140495867769"/>
    <n v="0.7598140495867769"/>
    <n v="-0.3"/>
    <n v="-0.3"/>
    <n v="0.7"/>
    <n v="0.7"/>
    <n v="1180.2765684613155"/>
    <n v="16.335795432569007"/>
    <m/>
    <m/>
    <m/>
    <m/>
  </r>
  <r>
    <x v="76"/>
    <m/>
    <n v="110.71"/>
    <n v="3.6589291693589487E-5"/>
    <m/>
    <n v="14.34"/>
    <n v="1.4339999999999999E-3"/>
    <n v="18.04"/>
    <n v="425237.86"/>
    <n v="179806.97"/>
    <m/>
    <m/>
    <n v="0.79490022172949004"/>
    <n v="0.79490022172949004"/>
    <n v="-0.3"/>
    <n v="-0.3"/>
    <n v="0.7"/>
    <n v="0.7"/>
    <n v="1184.8496903734783"/>
    <n v="16.398663588834467"/>
    <m/>
    <m/>
    <m/>
    <m/>
  </r>
  <r>
    <x v="77"/>
    <m/>
    <n v="110.24"/>
    <n v="1.0977189145866539E-4"/>
    <m/>
    <n v="15.17"/>
    <n v="1.5169999999999999E-3"/>
    <n v="18.72"/>
    <n v="427227.69"/>
    <n v="181354.77"/>
    <m/>
    <m/>
    <n v="0.81036324786324787"/>
    <n v="0.81036324786324787"/>
    <n v="-0.3"/>
    <n v="-0.3"/>
    <n v="0.7"/>
    <n v="0.7"/>
    <n v="1190.4559912518964"/>
    <n v="16.47496995135587"/>
    <m/>
    <m/>
    <m/>
    <m/>
  </r>
  <r>
    <x v="78"/>
    <m/>
    <n v="111.64"/>
    <n v="3.700737132739107E-5"/>
    <m/>
    <n v="14.17"/>
    <n v="1.4170000000000001E-3"/>
    <n v="17.579999999999998"/>
    <n v="416400.04"/>
    <n v="179477.64"/>
    <m/>
    <m/>
    <n v="0.8060295790671218"/>
    <n v="0.8060295790671218"/>
    <n v="-0.3"/>
    <n v="-0.3"/>
    <n v="0.7"/>
    <n v="0.7"/>
    <n v="1190.9259642103066"/>
    <n v="16.481045035749961"/>
    <m/>
    <m/>
    <m/>
    <m/>
  </r>
  <r>
    <x v="79"/>
    <m/>
    <n v="109.58"/>
    <n v="3.700737132739107E-5"/>
    <m/>
    <n v="16.41"/>
    <n v="1.6410000000000001E-3"/>
    <n v="19.3"/>
    <n v="432842.16"/>
    <n v="182751.62"/>
    <m/>
    <m/>
    <n v="0.85025906735751289"/>
    <n v="0.85025906735751289"/>
    <n v="-0.3"/>
    <n v="-0.3"/>
    <n v="0.7"/>
    <n v="0.7"/>
    <n v="1192.0696120727648"/>
    <n v="16.496442435620761"/>
    <m/>
    <m/>
    <m/>
    <m/>
  </r>
  <r>
    <x v="80"/>
    <m/>
    <n v="109.88"/>
    <n v="3.700737132739107E-5"/>
    <m/>
    <n v="15.75"/>
    <n v="1.575E-3"/>
    <n v="18.71"/>
    <n v="418874.35"/>
    <n v="181321.83"/>
    <m/>
    <m/>
    <n v="0.84179583110636025"/>
    <n v="0.84179583110636025"/>
    <n v="-0.3"/>
    <n v="-0.3"/>
    <n v="0.7"/>
    <n v="0.7"/>
    <n v="1197.1256890366321"/>
    <n v="16.565979721451065"/>
    <m/>
    <m/>
    <m/>
    <m/>
  </r>
  <r>
    <x v="81"/>
    <m/>
    <n v="108.96"/>
    <n v="3.700737132739107E-5"/>
    <m/>
    <n v="16.5"/>
    <n v="1.65E-3"/>
    <n v="19.13"/>
    <n v="420564.93"/>
    <n v="184416.15"/>
    <m/>
    <m/>
    <n v="0.86251960271824368"/>
    <n v="0.86251960271824368"/>
    <n v="-0.3"/>
    <n v="-0.3"/>
    <n v="0.7"/>
    <n v="0.7"/>
    <n v="1210.0210649915525"/>
    <n v="16.743991783628928"/>
    <m/>
    <m/>
    <m/>
    <m/>
  </r>
  <r>
    <x v="82"/>
    <m/>
    <n v="108.75"/>
    <n v="1.1102622266956352E-4"/>
    <m/>
    <n v="17.3"/>
    <n v="1.73E-3"/>
    <n v="19.27"/>
    <n v="423454.74"/>
    <n v="186239.93"/>
    <m/>
    <m/>
    <n v="0.89776855215360674"/>
    <n v="0.89776855215360674"/>
    <n v="-0.3"/>
    <n v="-0.3"/>
    <n v="0.7"/>
    <n v="0.7"/>
    <n v="1216.0376352828844"/>
    <n v="16.825933818319708"/>
    <m/>
    <m/>
    <m/>
    <m/>
  </r>
  <r>
    <x v="83"/>
    <m/>
    <n v="109.77"/>
    <n v="3.9655582489528385E-5"/>
    <m/>
    <n v="16.55"/>
    <n v="1.655E-3"/>
    <n v="18.5"/>
    <n v="410814.43"/>
    <n v="184045.45"/>
    <m/>
    <m/>
    <n v="0.89459459459459467"/>
    <n v="0.89459459459459467"/>
    <n v="-0.3"/>
    <n v="-0.3"/>
    <n v="0.7"/>
    <n v="0.7"/>
    <n v="1216.9455670949349"/>
    <n v="16.838058325633796"/>
    <m/>
    <m/>
    <m/>
    <m/>
  </r>
  <r>
    <x v="84"/>
    <m/>
    <n v="110.1"/>
    <n v="3.9655582489528385E-5"/>
    <m/>
    <n v="16.149999999999999"/>
    <n v="1.6149999999999999E-3"/>
    <n v="18.14"/>
    <n v="404094.07"/>
    <n v="184366.87"/>
    <m/>
    <m/>
    <n v="0.89029768467475179"/>
    <n v="0.89029768467475179"/>
    <n v="-0.3"/>
    <n v="-0.3"/>
    <n v="0.7"/>
    <n v="0.7"/>
    <n v="1224.4537989634334"/>
    <n v="16.941503731599774"/>
    <m/>
    <m/>
    <m/>
    <m/>
  </r>
  <r>
    <x v="85"/>
    <m/>
    <n v="110.57"/>
    <n v="3.9655582489528385E-5"/>
    <m/>
    <n v="15.68"/>
    <n v="1.5679999999999999E-3"/>
    <n v="17.670000000000002"/>
    <n v="396412.33"/>
    <n v="185293.73"/>
    <m/>
    <m/>
    <n v="0.88737973967175998"/>
    <n v="0.88737973967175998"/>
    <n v="-0.3"/>
    <n v="-0.3"/>
    <n v="0.7"/>
    <n v="0.7"/>
    <n v="1235.7942876026736"/>
    <n v="17.097965343802077"/>
    <m/>
    <m/>
    <m/>
    <m/>
  </r>
  <r>
    <x v="86"/>
    <m/>
    <n v="110.84"/>
    <n v="3.9655582489528385E-5"/>
    <m/>
    <n v="15.32"/>
    <n v="1.5319999999999999E-3"/>
    <n v="17.46"/>
    <n v="394395.36"/>
    <n v="184598.05"/>
    <m/>
    <m/>
    <n v="0.87743413516609392"/>
    <n v="0.87743413516609392"/>
    <n v="-0.3"/>
    <n v="-0.3"/>
    <n v="0.7"/>
    <n v="0.7"/>
    <n v="1234.4818046817354"/>
    <n v="17.079361801683792"/>
    <m/>
    <m/>
    <m/>
    <m/>
  </r>
  <r>
    <x v="87"/>
    <m/>
    <n v="111.07"/>
    <n v="1.1897146522676927E-4"/>
    <m/>
    <n v="15.37"/>
    <n v="1.537E-3"/>
    <n v="17.32"/>
    <n v="388508.61"/>
    <n v="183453.8"/>
    <m/>
    <m/>
    <n v="0.88741339491916849"/>
    <n v="0.88741339491916849"/>
    <n v="-0.3"/>
    <n v="-0.3"/>
    <n v="0.7"/>
    <n v="0.7"/>
    <n v="1234.7999962679155"/>
    <n v="17.082430158136663"/>
    <m/>
    <m/>
    <m/>
    <m/>
  </r>
  <r>
    <x v="88"/>
    <m/>
    <n v="110.21"/>
    <n v="4.0770811813084507E-5"/>
    <m/>
    <n v="16.03"/>
    <n v="1.603E-3"/>
    <n v="17.75"/>
    <n v="389383.42"/>
    <n v="184730.7"/>
    <m/>
    <m/>
    <n v="0.90309859154929584"/>
    <n v="0.90309859154929584"/>
    <n v="-0.2"/>
    <n v="-0.2"/>
    <n v="0.8"/>
    <n v="0.8"/>
    <n v="1240.0324509878703"/>
    <n v="17.15437031870254"/>
    <m/>
    <m/>
    <m/>
    <m/>
  </r>
  <r>
    <x v="89"/>
    <m/>
    <n v="110.2"/>
    <n v="4.0770811813084507E-5"/>
    <m/>
    <n v="16.21"/>
    <n v="1.621E-3"/>
    <n v="17.920000000000002"/>
    <n v="387611.96"/>
    <n v="185243.23"/>
    <m/>
    <m/>
    <n v="0.90457589285714279"/>
    <n v="0.90457589285714279"/>
    <n v="-0.2"/>
    <n v="-0.2"/>
    <n v="0.8"/>
    <n v="0.8"/>
    <n v="1244.1837323111008"/>
    <n v="17.211350367421367"/>
    <m/>
    <m/>
    <m/>
    <m/>
  </r>
  <r>
    <x v="90"/>
    <m/>
    <n v="108.4"/>
    <n v="4.0770811813084507E-5"/>
    <m/>
    <n v="18.32"/>
    <n v="1.8320000000000001E-3"/>
    <n v="18.93"/>
    <n v="400022.25"/>
    <n v="187565.01"/>
    <m/>
    <m/>
    <n v="0.96777601690438464"/>
    <n v="0.96777601690438464"/>
    <n v="-0.2"/>
    <n v="-0.2"/>
    <n v="0.8"/>
    <n v="0.8"/>
    <n v="1248.74274091758"/>
    <n v="17.273967565608714"/>
    <m/>
    <m/>
    <m/>
    <m/>
  </r>
  <r>
    <x v="91"/>
    <m/>
    <n v="106.85"/>
    <n v="4.0770811813084507E-5"/>
    <m/>
    <n v="19.34"/>
    <n v="1.934E-3"/>
    <n v="19.47"/>
    <n v="411196.34"/>
    <n v="189908.21"/>
    <m/>
    <m/>
    <n v="0.99332306111967139"/>
    <n v="0.99332306111967139"/>
    <n v="-0.2"/>
    <n v="-0.2"/>
    <n v="0.8"/>
    <n v="0.8"/>
    <n v="1254.2974292495519"/>
    <n v="17.35035445886469"/>
    <m/>
    <m/>
    <m/>
    <m/>
  </r>
  <r>
    <x v="92"/>
    <m/>
    <n v="107"/>
    <n v="1.2231742228396847E-4"/>
    <m/>
    <n v="18.89"/>
    <n v="1.8890000000000001E-3"/>
    <n v="19.09"/>
    <n v="402610.18"/>
    <n v="188144.47"/>
    <m/>
    <m/>
    <n v="0.98952331063383969"/>
    <n v="0.98952331063383969"/>
    <n v="-0.2"/>
    <n v="-0.2"/>
    <n v="0.8"/>
    <n v="0.8"/>
    <n v="1250.3697716529223"/>
    <n v="17.294673765548005"/>
    <m/>
    <m/>
    <m/>
    <m/>
  </r>
  <r>
    <x v="93"/>
    <m/>
    <n v="108.38"/>
    <n v="4.0910223523926703E-5"/>
    <m/>
    <n v="17.47"/>
    <n v="1.7469999999999999E-3"/>
    <n v="18.28"/>
    <n v="388138.1"/>
    <n v="185208.09"/>
    <m/>
    <m/>
    <n v="0.95568927789934344"/>
    <n v="0.95568927789934344"/>
    <n v="-0.2"/>
    <n v="-0.2"/>
    <n v="0.8"/>
    <n v="0.8"/>
    <n v="1243.798326493147"/>
    <n v="17.203332083763893"/>
    <m/>
    <m/>
    <m/>
    <m/>
  </r>
  <r>
    <x v="94"/>
    <m/>
    <n v="108.16"/>
    <n v="4.0910223523926703E-5"/>
    <m/>
    <n v="18.04"/>
    <n v="1.8039999999999998E-3"/>
    <n v="18.579999999999998"/>
    <n v="391355.06"/>
    <n v="185228.43"/>
    <m/>
    <m/>
    <n v="0.97093649085037681"/>
    <n v="0.97093649085037681"/>
    <n v="-0.2"/>
    <n v="-0.2"/>
    <n v="0.8"/>
    <n v="0.8"/>
    <n v="1241.8967222269428"/>
    <n v="17.176583375299206"/>
    <m/>
    <m/>
    <m/>
    <m/>
  </r>
  <r>
    <x v="95"/>
    <m/>
    <n v="106.98"/>
    <n v="4.0910223523926703E-5"/>
    <m/>
    <n v="19.079999999999998"/>
    <n v="1.9079999999999998E-3"/>
    <n v="18.809999999999999"/>
    <n v="392907.96"/>
    <n v="186347.63"/>
    <m/>
    <m/>
    <n v="1.0143540669856459"/>
    <n v="1.0143540669856459"/>
    <n v="0"/>
    <n v="-7.5000000000000011E-2"/>
    <n v="1"/>
    <n v="0.92500000000000004"/>
    <n v="1246.9650565293177"/>
    <n v="17.246234252686044"/>
    <m/>
    <m/>
    <m/>
    <m/>
  </r>
  <r>
    <x v="96"/>
    <m/>
    <n v="107.19"/>
    <n v="4.0910223523926703E-5"/>
    <m/>
    <n v="17.98"/>
    <n v="1.7980000000000001E-3"/>
    <n v="18.5"/>
    <n v="386884.03"/>
    <n v="186390"/>
    <m/>
    <m/>
    <n v="0.97189189189189196"/>
    <n v="0.97189189189189196"/>
    <n v="-0.2"/>
    <n v="-0.2"/>
    <n v="0.8"/>
    <n v="0.8"/>
    <n v="1251.0664969102497"/>
    <n v="17.302509149287598"/>
    <m/>
    <m/>
    <m/>
    <m/>
  </r>
  <r>
    <x v="97"/>
    <m/>
    <n v="108.3"/>
    <n v="1.2273569157916775E-4"/>
    <m/>
    <n v="17.57"/>
    <n v="1.7570000000000001E-3"/>
    <n v="18.170000000000002"/>
    <n v="376010.07"/>
    <n v="185028.35"/>
    <m/>
    <m/>
    <n v="0.96697853604843143"/>
    <n v="0.96697853604843143"/>
    <n v="-0.2"/>
    <n v="-0.2"/>
    <n v="0.8"/>
    <n v="0.8"/>
    <n v="1245.4032271019512"/>
    <n v="17.222840086050972"/>
    <m/>
    <m/>
    <m/>
    <m/>
  </r>
  <r>
    <x v="98"/>
    <m/>
    <n v="108.91"/>
    <n v="4.0910223523926703E-5"/>
    <m/>
    <n v="17.02"/>
    <n v="1.702E-3"/>
    <n v="17.93"/>
    <n v="369455.17"/>
    <n v="184525.05"/>
    <m/>
    <m/>
    <n v="0.94924707194645841"/>
    <n v="0.94924707194645841"/>
    <n v="-0.2"/>
    <n v="-0.2"/>
    <n v="0.8"/>
    <n v="0.8"/>
    <n v="1247.0862237044255"/>
    <n v="17.245665589270374"/>
    <m/>
    <m/>
    <m/>
    <m/>
  </r>
  <r>
    <x v="99"/>
    <m/>
    <n v="110.03"/>
    <n v="4.0910223523926703E-5"/>
    <m/>
    <n v="16.23"/>
    <n v="1.6230000000000001E-3"/>
    <n v="17.510000000000002"/>
    <n v="361737.03"/>
    <n v="182511.66"/>
    <m/>
    <m/>
    <n v="0.92689891490576803"/>
    <n v="0.92689891490576803"/>
    <n v="-0.2"/>
    <n v="-0.2"/>
    <n v="0.8"/>
    <n v="0.8"/>
    <n v="1241.4619508087592"/>
    <n v="17.167441990904127"/>
    <m/>
    <m/>
    <m/>
    <m/>
  </r>
  <r>
    <x v="100"/>
    <m/>
    <n v="109.71"/>
    <n v="4.0910223523926703E-5"/>
    <m/>
    <n v="16.96"/>
    <n v="1.696E-3"/>
    <n v="17.850000000000001"/>
    <n v="363366.25"/>
    <n v="183007.21"/>
    <m/>
    <m/>
    <n v="0.95014005602240892"/>
    <n v="0.95014005602240892"/>
    <n v="-0.2"/>
    <n v="-0.2"/>
    <n v="0.8"/>
    <n v="0.8"/>
    <n v="1243.0910834797119"/>
    <n v="17.189522891477818"/>
    <m/>
    <m/>
    <m/>
    <m/>
  </r>
  <r>
    <x v="101"/>
    <m/>
    <n v="110.48"/>
    <n v="4.0910223523926703E-5"/>
    <m/>
    <n v="16"/>
    <n v="1.6000000000000001E-3"/>
    <n v="17.5"/>
    <n v="358565.52"/>
    <n v="182220.59"/>
    <m/>
    <m/>
    <n v="0.91428571428571426"/>
    <n v="0.91428571428571426"/>
    <n v="-0.2"/>
    <n v="-0.2"/>
    <n v="0.8"/>
    <n v="0.8"/>
    <n v="1242.1520947740785"/>
    <n v="17.176091450204421"/>
    <m/>
    <m/>
    <m/>
    <m/>
  </r>
  <r>
    <x v="102"/>
    <m/>
    <n v="110.2"/>
    <n v="1.2273569157916775E-4"/>
    <m/>
    <n v="15.88"/>
    <n v="1.588E-3"/>
    <n v="17.28"/>
    <n v="355504.1"/>
    <n v="183066.38"/>
    <m/>
    <m/>
    <n v="0.91898148148148151"/>
    <n v="0.91898148148148151"/>
    <n v="-0.2"/>
    <n v="-0.2"/>
    <n v="0.8"/>
    <n v="0.8"/>
    <n v="1249.0380722591826"/>
    <n v="17.269960050998993"/>
    <m/>
    <m/>
    <m/>
    <m/>
  </r>
  <r>
    <x v="103"/>
    <m/>
    <n v="110.35"/>
    <n v="4.2165009388250851E-5"/>
    <m/>
    <n v="15.33"/>
    <n v="1.5330000000000001E-3"/>
    <n v="16.82"/>
    <n v="348175.31"/>
    <n v="181888.04"/>
    <m/>
    <m/>
    <n v="0.91141498216409034"/>
    <n v="0.91141498216409034"/>
    <n v="-0.2"/>
    <n v="-0.2"/>
    <n v="0.8"/>
    <n v="0.8"/>
    <n v="1247.8088449106608"/>
    <n v="17.252514956315149"/>
    <m/>
    <m/>
    <m/>
    <m/>
  </r>
  <r>
    <x v="104"/>
    <m/>
    <n v="111.1"/>
    <n v="4.2165009388250851E-5"/>
    <m/>
    <n v="14.98"/>
    <n v="1.498E-3"/>
    <n v="16.91"/>
    <n v="334994.01"/>
    <n v="173256"/>
    <m/>
    <m/>
    <n v="0.88586635127143709"/>
    <n v="0.88586635127143709"/>
    <n v="-0.3"/>
    <n v="-0.3"/>
    <n v="0.7"/>
    <n v="0.7"/>
    <n v="1209.9346294918043"/>
    <n v="16.728421240086753"/>
    <m/>
    <m/>
    <m/>
    <m/>
  </r>
  <r>
    <x v="105"/>
    <m/>
    <n v="111.1"/>
    <n v="4.2165009388250851E-5"/>
    <m/>
    <n v="14.91"/>
    <n v="1.4909999999999999E-3"/>
    <n v="16.72"/>
    <n v="333769.34000000003"/>
    <n v="172524.78"/>
    <m/>
    <m/>
    <n v="0.89174641148325362"/>
    <n v="0.89174641148325362"/>
    <n v="-0.3"/>
    <n v="-0.3"/>
    <n v="0.7"/>
    <n v="0.7"/>
    <n v="1206.7851169387609"/>
    <n v="16.684442166894886"/>
    <m/>
    <m/>
    <m/>
    <m/>
  </r>
  <r>
    <x v="106"/>
    <m/>
    <n v="111.45"/>
    <n v="4.2165009388250851E-5"/>
    <m/>
    <n v="14.71"/>
    <n v="1.4710000000000001E-3"/>
    <n v="16.55"/>
    <n v="329639.59000000003"/>
    <n v="170656.73"/>
    <m/>
    <m/>
    <n v="0.88882175226586102"/>
    <n v="0.88882175226586102"/>
    <n v="-0.3"/>
    <n v="-0.3"/>
    <n v="0.7"/>
    <n v="0.7"/>
    <n v="1202.1687786466246"/>
    <n v="16.620186258289003"/>
    <m/>
    <m/>
    <m/>
    <m/>
  </r>
  <r>
    <x v="107"/>
    <m/>
    <n v="110.53"/>
    <n v="1.2650036190398062E-4"/>
    <m/>
    <n v="15.44"/>
    <n v="1.544E-3"/>
    <n v="16.98"/>
    <n v="333866.40000000002"/>
    <n v="171977.29"/>
    <m/>
    <m/>
    <n v="0.90930506478209649"/>
    <n v="0.90930506478209649"/>
    <n v="-0.2"/>
    <n v="-0.2"/>
    <n v="0.8"/>
    <n v="0.8"/>
    <n v="1204.2081609940092"/>
    <n v="16.647081155184829"/>
    <m/>
    <m/>
    <m/>
    <m/>
  </r>
  <r>
    <x v="108"/>
    <m/>
    <n v="111.11"/>
    <n v="4.3977733614530834E-5"/>
    <m/>
    <n v="15.29"/>
    <n v="1.529E-3"/>
    <n v="16.87"/>
    <n v="331072.28000000003"/>
    <n v="170242.63"/>
    <m/>
    <m/>
    <n v="0.90634262003556598"/>
    <n v="0.90634262003556598"/>
    <n v="-0.2"/>
    <n v="-0.2"/>
    <n v="0.8"/>
    <n v="0.8"/>
    <n v="1198.7820900562829"/>
    <n v="16.571639338118739"/>
    <m/>
    <m/>
    <m/>
    <m/>
  </r>
  <r>
    <x v="109"/>
    <m/>
    <n v="111.32"/>
    <n v="4.3977733614530834E-5"/>
    <m/>
    <n v="14.91"/>
    <n v="1.4909999999999999E-3"/>
    <n v="16.46"/>
    <n v="327105.55"/>
    <n v="169463.58"/>
    <m/>
    <m/>
    <n v="0.90583232077764275"/>
    <n v="0.90583232077764275"/>
    <n v="-0.2"/>
    <n v="-0.2"/>
    <n v="0.8"/>
    <n v="0.8"/>
    <n v="1197.3188296367596"/>
    <n v="16.550980831730893"/>
    <m/>
    <m/>
    <m/>
    <m/>
  </r>
  <r>
    <x v="110"/>
    <m/>
    <n v="112.58"/>
    <n v="4.3977733614530834E-5"/>
    <m/>
    <n v="14.28"/>
    <n v="1.428E-3"/>
    <n v="15.97"/>
    <n v="313694.62"/>
    <n v="165426.39000000001"/>
    <m/>
    <m/>
    <n v="0.89417658108954279"/>
    <n v="0.89417658108954279"/>
    <n v="-0.3"/>
    <n v="-0.3"/>
    <n v="0.7"/>
    <n v="0.7"/>
    <n v="1184.3698929518084"/>
    <n v="16.371556772600599"/>
    <m/>
    <m/>
    <m/>
    <m/>
  </r>
  <r>
    <x v="111"/>
    <m/>
    <n v="112.12"/>
    <n v="4.3977733614530834E-5"/>
    <m/>
    <n v="13.91"/>
    <n v="1.3910000000000001E-3"/>
    <n v="15.88"/>
    <n v="311538.12"/>
    <n v="163636.96"/>
    <m/>
    <m/>
    <n v="0.87594458438287148"/>
    <n v="0.87594458438287148"/>
    <n v="-0.3"/>
    <n v="-0.3"/>
    <n v="0.7"/>
    <n v="0.7"/>
    <n v="1175.8012375331182"/>
    <n v="16.252689137587883"/>
    <m/>
    <m/>
    <m/>
    <m/>
  </r>
  <r>
    <x v="112"/>
    <m/>
    <n v="112.86"/>
    <n v="1.7592253904474831E-4"/>
    <m/>
    <n v="14.07"/>
    <n v="1.407E-3"/>
    <n v="16"/>
    <n v="304646.94"/>
    <n v="161119.39000000001"/>
    <m/>
    <m/>
    <n v="0.87937500000000002"/>
    <n v="0.87937500000000002"/>
    <n v="-0.3"/>
    <n v="-0.3"/>
    <n v="0.7"/>
    <n v="0.7"/>
    <n v="1171.1477868171962"/>
    <n v="16.186680818063575"/>
    <m/>
    <m/>
    <m/>
    <m/>
  </r>
  <r>
    <x v="113"/>
    <m/>
    <n v="112.58"/>
    <n v="4.5511813338672269E-5"/>
    <m/>
    <n v="14.06"/>
    <n v="1.4060000000000001E-3"/>
    <n v="15.97"/>
    <n v="303410.31"/>
    <n v="161372.79999999999"/>
    <m/>
    <m/>
    <n v="0.88040075140889162"/>
    <n v="0.88040075140889162"/>
    <n v="-0.3"/>
    <n v="-0.3"/>
    <n v="0.7"/>
    <n v="0.7"/>
    <n v="1173.9166671512316"/>
    <n v="16.224527804513421"/>
    <m/>
    <m/>
    <m/>
    <m/>
  </r>
  <r>
    <x v="114"/>
    <m/>
    <n v="112.48"/>
    <n v="4.5511813338672269E-5"/>
    <m/>
    <n v="14.01"/>
    <n v="1.4009999999999999E-3"/>
    <n v="15.82"/>
    <n v="300919.78999999998"/>
    <n v="159238.06"/>
    <m/>
    <m/>
    <n v="0.88558786346396967"/>
    <n v="0.88558786346396967"/>
    <n v="-0.3"/>
    <n v="-0.3"/>
    <n v="0.7"/>
    <n v="0.7"/>
    <n v="1165.9903843507354"/>
    <n v="16.114560396846709"/>
    <m/>
    <m/>
    <m/>
    <m/>
  </r>
  <r>
    <x v="115"/>
    <m/>
    <n v="113.06"/>
    <n v="4.5511813338672269E-5"/>
    <m/>
    <n v="13.76"/>
    <n v="1.3760000000000001E-3"/>
    <n v="15.74"/>
    <n v="297359.14"/>
    <n v="158584.38"/>
    <m/>
    <m/>
    <n v="0.87420584498094023"/>
    <n v="0.87420584498094023"/>
    <n v="-0.3"/>
    <n v="-0.3"/>
    <n v="0.7"/>
    <n v="0.7"/>
    <n v="1166.8319311697678"/>
    <n v="16.125771264871826"/>
    <m/>
    <m/>
    <m/>
    <m/>
  </r>
  <r>
    <x v="116"/>
    <m/>
    <n v="113.43"/>
    <n v="1.3654165408572005E-4"/>
    <m/>
    <n v="13.17"/>
    <n v="1.317E-3"/>
    <n v="15.45"/>
    <n v="292001.23"/>
    <n v="152883.10999999999"/>
    <m/>
    <m/>
    <n v="0.85242718446601951"/>
    <n v="0.85242718446601951"/>
    <n v="-0.3"/>
    <n v="-0.3"/>
    <n v="0.7"/>
    <n v="0.7"/>
    <n v="1143.9343976018688"/>
    <n v="15.808089934820435"/>
    <m/>
    <m/>
    <m/>
    <m/>
  </r>
  <r>
    <x v="117"/>
    <m/>
    <n v="113.66"/>
    <n v="4.5651285867975844E-5"/>
    <m/>
    <n v="13.56"/>
    <n v="1.356E-3"/>
    <n v="15.4"/>
    <n v="284635.02"/>
    <n v="152777.96"/>
    <m/>
    <m/>
    <n v="0.88051948051948048"/>
    <n v="0.88051948051948048"/>
    <n v="-0.3"/>
    <n v="-0.3"/>
    <n v="0.7"/>
    <n v="0.7"/>
    <n v="1152.0931632288793"/>
    <n v="15.920421970545439"/>
    <m/>
    <m/>
    <m/>
    <m/>
  </r>
  <r>
    <x v="118"/>
    <m/>
    <n v="112.8"/>
    <n v="4.5651285867975844E-5"/>
    <m/>
    <n v="14.64"/>
    <n v="1.464E-3"/>
    <n v="16.02"/>
    <n v="289878.3"/>
    <n v="154241.68"/>
    <m/>
    <m/>
    <n v="0.91385767790262173"/>
    <n v="0.91385767790262173"/>
    <n v="-0.2"/>
    <n v="-0.2"/>
    <n v="0.8"/>
    <n v="0.8"/>
    <n v="1153.5054254247671"/>
    <n v="15.93952271347279"/>
    <m/>
    <m/>
    <m/>
    <m/>
  </r>
  <r>
    <x v="119"/>
    <m/>
    <n v="113.14"/>
    <n v="4.5651285867975844E-5"/>
    <m/>
    <n v="14.39"/>
    <n v="1.439E-3"/>
    <n v="16.29"/>
    <n v="290456.51"/>
    <n v="154581.04"/>
    <m/>
    <m/>
    <n v="0.88336402701043593"/>
    <n v="0.88336402701043593"/>
    <n v="-0.3"/>
    <n v="-0.3"/>
    <n v="0.7"/>
    <n v="0.7"/>
    <n v="1154.6443740057159"/>
    <n v="15.954845810935296"/>
    <m/>
    <m/>
    <m/>
    <m/>
  </r>
  <r>
    <x v="120"/>
    <m/>
    <n v="113.15"/>
    <n v="4.5651285867975844E-5"/>
    <m/>
    <n v="14.03"/>
    <n v="1.403E-3"/>
    <n v="15.81"/>
    <n v="290920.94"/>
    <n v="151367.62"/>
    <m/>
    <m/>
    <n v="0.88741302972802016"/>
    <n v="0.88741302972802016"/>
    <n v="-0.3"/>
    <n v="-0.3"/>
    <n v="0.7"/>
    <n v="0.7"/>
    <n v="1135.1257035532785"/>
    <n v="15.684729088977734"/>
    <m/>
    <m/>
    <m/>
    <m/>
  </r>
  <r>
    <x v="121"/>
    <m/>
    <n v="112.47"/>
    <n v="1.3696010981911755E-4"/>
    <m/>
    <n v="14.43"/>
    <n v="1.4430000000000001E-3"/>
    <n v="16.07"/>
    <n v="293252.75"/>
    <n v="152891.66"/>
    <m/>
    <m/>
    <n v="0.8979464841319228"/>
    <n v="0.8979464841319228"/>
    <n v="-0.3"/>
    <n v="-0.3"/>
    <n v="0.7"/>
    <n v="0.7"/>
    <n v="1140.5519522326606"/>
    <n v="15.758476379587076"/>
    <m/>
    <m/>
    <m/>
    <m/>
  </r>
  <r>
    <x v="122"/>
    <m/>
    <n v="112.96"/>
    <n v="4.690661916906258E-5"/>
    <m/>
    <n v="13.66"/>
    <n v="1.366E-3"/>
    <n v="15.53"/>
    <n v="287353.78000000003"/>
    <n v="149296.46"/>
    <m/>
    <m/>
    <n v="0.8795878943979395"/>
    <n v="0.8795878943979395"/>
    <n v="-0.3"/>
    <n v="-0.3"/>
    <n v="0.7"/>
    <n v="0.7"/>
    <n v="1128.7145272347716"/>
    <n v="15.594518283228457"/>
    <m/>
    <m/>
    <m/>
    <m/>
  </r>
  <r>
    <x v="123"/>
    <m/>
    <n v="111.55"/>
    <n v="4.690661916906258E-5"/>
    <m/>
    <n v="14.74"/>
    <n v="1.474E-3"/>
    <n v="16.329999999999998"/>
    <n v="292311.32"/>
    <n v="152329.4"/>
    <m/>
    <m/>
    <n v="0.90263319044703016"/>
    <n v="0.90263319044703016"/>
    <n v="-0.2"/>
    <n v="-0.2"/>
    <n v="0.8"/>
    <n v="0.8"/>
    <n v="1138.9763557108693"/>
    <n v="15.735887934134587"/>
    <m/>
    <m/>
    <m/>
    <m/>
  </r>
  <r>
    <x v="124"/>
    <m/>
    <n v="110.95"/>
    <n v="4.690661916906258E-5"/>
    <m/>
    <n v="14.8"/>
    <n v="1.48E-3"/>
    <n v="16.54"/>
    <n v="292658.78999999998"/>
    <n v="153435.56"/>
    <m/>
    <m/>
    <n v="0.89480048367593723"/>
    <n v="0.89480048367593723"/>
    <n v="-0.3"/>
    <n v="-0.3"/>
    <n v="0.7"/>
    <n v="0.7"/>
    <n v="1144.4131901953851"/>
    <n v="15.810590720595435"/>
    <m/>
    <m/>
    <m/>
    <m/>
  </r>
  <r>
    <x v="125"/>
    <m/>
    <n v="111.46"/>
    <n v="4.690661916906258E-5"/>
    <m/>
    <n v="14.28"/>
    <n v="1.428E-3"/>
    <n v="16.13"/>
    <n v="288624.57"/>
    <n v="152767.9"/>
    <m/>
    <m/>
    <n v="0.8853068815871048"/>
    <n v="0.8853068815871048"/>
    <n v="-0.3"/>
    <n v="-0.3"/>
    <n v="0.7"/>
    <n v="0.7"/>
    <n v="1143.638111584107"/>
    <n v="15.799471425884969"/>
    <m/>
    <m/>
    <m/>
    <m/>
  </r>
  <r>
    <x v="126"/>
    <m/>
    <n v="110.75"/>
    <n v="1.4072645830354169E-4"/>
    <m/>
    <n v="14.62"/>
    <n v="1.462E-3"/>
    <n v="16.39"/>
    <n v="291634.48"/>
    <n v="154107.75"/>
    <m/>
    <m/>
    <n v="0.89200732153752282"/>
    <n v="0.89200732153752282"/>
    <n v="-0.3"/>
    <n v="-0.3"/>
    <n v="0.7"/>
    <n v="0.7"/>
    <n v="1147.242326274446"/>
    <n v="15.848026488320835"/>
    <m/>
    <m/>
    <m/>
    <m/>
  </r>
  <r>
    <x v="127"/>
    <m/>
    <n v="111.28"/>
    <n v="4.7604089206121358E-5"/>
    <m/>
    <n v="13.83"/>
    <n v="1.3830000000000001E-3"/>
    <n v="15.82"/>
    <n v="282969.12"/>
    <n v="150612.47"/>
    <m/>
    <m/>
    <n v="0.87420986093552466"/>
    <n v="0.87420986093552466"/>
    <n v="-0.3"/>
    <n v="-0.3"/>
    <n v="0.7"/>
    <n v="0.7"/>
    <n v="1139.3091473602585"/>
    <n v="15.738027779069823"/>
    <m/>
    <m/>
    <m/>
    <m/>
  </r>
  <r>
    <x v="128"/>
    <m/>
    <n v="111.84"/>
    <n v="4.7604089206121358E-5"/>
    <m/>
    <n v="13.21"/>
    <n v="1.3210000000000001E-3"/>
    <n v="15.26"/>
    <n v="274886.84999999998"/>
    <n v="149159.79"/>
    <m/>
    <m/>
    <n v="0.86566186107470522"/>
    <n v="0.86566186107470522"/>
    <n v="-0.3"/>
    <n v="-0.3"/>
    <n v="0.7"/>
    <n v="0.7"/>
    <n v="1141.4336294727239"/>
    <n v="15.766964266280588"/>
    <m/>
    <m/>
    <m/>
    <m/>
  </r>
  <r>
    <x v="129"/>
    <m/>
    <n v="111.76"/>
    <n v="4.7604089206121358E-5"/>
    <m/>
    <n v="13.34"/>
    <n v="1.3339999999999999E-3"/>
    <n v="15.32"/>
    <n v="271861.40999999997"/>
    <n v="147700.48000000001"/>
    <m/>
    <m/>
    <n v="0.87075718015665793"/>
    <n v="0.87075718015665793"/>
    <n v="-0.3"/>
    <n v="-0.3"/>
    <n v="0.7"/>
    <n v="0.7"/>
    <n v="1137.4397169831993"/>
    <n v="15.711386220860932"/>
    <m/>
    <m/>
    <m/>
    <m/>
  </r>
  <r>
    <x v="130"/>
    <m/>
    <n v="113.65"/>
    <n v="4.7604089206121358E-5"/>
    <m/>
    <n v="12.75"/>
    <n v="1.2750000000000001E-3"/>
    <n v="14.85"/>
    <n v="260257.35"/>
    <n v="143586.01999999999"/>
    <m/>
    <m/>
    <n v="0.85858585858585856"/>
    <n v="0.85858585858585856"/>
    <n v="-0.3"/>
    <n v="-0.3"/>
    <n v="0.7"/>
    <n v="0.7"/>
    <n v="1129.8791291517434"/>
    <n v="15.60654606871625"/>
    <m/>
    <m/>
    <m/>
    <m/>
  </r>
  <r>
    <x v="131"/>
    <m/>
    <n v="113.84"/>
    <n v="1.4281906617430451E-4"/>
    <m/>
    <n v="13.41"/>
    <n v="1.341E-3"/>
    <n v="14.96"/>
    <n v="262946.40999999997"/>
    <n v="142615.9"/>
    <m/>
    <m/>
    <n v="0.89639037433155078"/>
    <n v="0.89639037433155078"/>
    <n v="-0.3"/>
    <n v="-0.3"/>
    <n v="0.7"/>
    <n v="0.7"/>
    <n v="1121.1945030261743"/>
    <n v="15.485379778658293"/>
    <m/>
    <m/>
    <m/>
    <m/>
  </r>
  <r>
    <x v="132"/>
    <m/>
    <n v="113.9"/>
    <n v="4.690661916906258E-5"/>
    <m/>
    <n v="13.95"/>
    <n v="1.395E-3"/>
    <n v="15.18"/>
    <n v="263209.43"/>
    <n v="141987.70000000001"/>
    <m/>
    <m/>
    <n v="0.9189723320158103"/>
    <n v="0.9189723320158103"/>
    <n v="-0.2"/>
    <n v="-0.2"/>
    <n v="0.8"/>
    <n v="0.8"/>
    <n v="1117.4535655229174"/>
    <n v="15.43331011464363"/>
    <m/>
    <m/>
    <m/>
    <m/>
  </r>
  <r>
    <x v="133"/>
    <m/>
    <n v="114.68"/>
    <n v="4.690661916906258E-5"/>
    <m/>
    <n v="13.28"/>
    <n v="1.328E-3"/>
    <n v="14.66"/>
    <n v="257890.31"/>
    <n v="138566.04999999999"/>
    <m/>
    <m/>
    <n v="0.90586630286493852"/>
    <n v="0.90586630286493852"/>
    <n v="-0.2"/>
    <n v="-0.2"/>
    <n v="0.8"/>
    <n v="0.8"/>
    <n v="1105.4306214126464"/>
    <n v="15.266862156637568"/>
    <m/>
    <m/>
    <m/>
    <m/>
  </r>
  <r>
    <x v="134"/>
    <m/>
    <n v="113.45"/>
    <n v="4.690661916906258E-5"/>
    <m/>
    <n v="14.5"/>
    <n v="1.4499999999999999E-3"/>
    <n v="15.61"/>
    <n v="263162.58"/>
    <n v="140723.54999999999"/>
    <m/>
    <m/>
    <n v="0.92889173606662401"/>
    <n v="0.92889173606662401"/>
    <n v="-0.2"/>
    <n v="-0.2"/>
    <n v="0.8"/>
    <n v="0.8"/>
    <n v="1114.7320361559755"/>
    <n v="15.394921274756854"/>
    <m/>
    <m/>
    <m/>
    <m/>
  </r>
  <r>
    <x v="135"/>
    <m/>
    <n v="112.51"/>
    <n v="4.690661916906258E-5"/>
    <m/>
    <n v="15.05"/>
    <n v="1.505E-3"/>
    <n v="16.11"/>
    <n v="267894.59999999998"/>
    <n v="142429.21"/>
    <m/>
    <m/>
    <n v="0.93420235878336444"/>
    <n v="0.93420235878336444"/>
    <n v="-0.2"/>
    <n v="-0.2"/>
    <n v="0.8"/>
    <n v="0.8"/>
    <n v="1121.5844615841477"/>
    <n v="15.489153017654429"/>
    <m/>
    <m/>
    <m/>
    <m/>
  </r>
  <r>
    <x v="136"/>
    <m/>
    <n v="112.97"/>
    <n v="1.4072645830354169E-4"/>
    <m/>
    <n v="14.71"/>
    <n v="1.4710000000000001E-3"/>
    <n v="15.97"/>
    <n v="267877.38"/>
    <n v="142390.76"/>
    <m/>
    <m/>
    <n v="0.92110206637445213"/>
    <n v="0.92110206637445213"/>
    <n v="-0.2"/>
    <n v="-0.2"/>
    <n v="0.8"/>
    <n v="0.8"/>
    <n v="1121.5144919021545"/>
    <n v="15.486977411788425"/>
    <m/>
    <m/>
    <m/>
    <m/>
  </r>
  <r>
    <x v="137"/>
    <m/>
    <n v="112.53"/>
    <n v="4.690661916906258E-5"/>
    <m/>
    <n v="15.05"/>
    <n v="1.505E-3"/>
    <n v="16.03"/>
    <n v="273441.52"/>
    <n v="142232.37"/>
    <m/>
    <m/>
    <n v="0.93886462882096067"/>
    <n v="0.93886462882096067"/>
    <n v="-0.2"/>
    <n v="-0.2"/>
    <n v="0.8"/>
    <n v="0.8"/>
    <n v="1115.9100298626674"/>
    <n v="15.40918440507183"/>
    <m/>
    <m/>
    <m/>
    <m/>
  </r>
  <r>
    <x v="138"/>
    <m/>
    <n v="111.54"/>
    <n v="4.676713053197723E-5"/>
    <m/>
    <n v="15.42"/>
    <n v="1.542E-3"/>
    <n v="16.45"/>
    <n v="273783.96000000002"/>
    <n v="143558.76"/>
    <m/>
    <m/>
    <n v="0.93738601823708212"/>
    <n v="0.93738601823708212"/>
    <n v="-0.2"/>
    <n v="-0.2"/>
    <n v="0.8"/>
    <n v="0.8"/>
    <n v="1124.0078674008089"/>
    <n v="15.520600444807602"/>
    <m/>
    <m/>
    <m/>
    <m/>
  </r>
  <r>
    <x v="139"/>
    <m/>
    <n v="110.64"/>
    <n v="4.676713053197723E-5"/>
    <m/>
    <n v="16.43"/>
    <n v="1.6429999999999999E-3"/>
    <n v="17.04"/>
    <n v="279092.73"/>
    <n v="145697.09"/>
    <m/>
    <m/>
    <n v="0.96420187793427237"/>
    <n v="0.96420187793427237"/>
    <n v="-0.2"/>
    <n v="-0.2"/>
    <n v="0.8"/>
    <n v="0.8"/>
    <n v="1133.0952674517278"/>
    <n v="15.645674461850613"/>
    <m/>
    <m/>
    <m/>
    <m/>
  </r>
  <r>
    <x v="140"/>
    <m/>
    <n v="111.26"/>
    <n v="4.676713053197723E-5"/>
    <m/>
    <n v="15.04"/>
    <n v="1.5039999999999999E-3"/>
    <n v="16.21"/>
    <n v="273854.2"/>
    <n v="144393.67000000001"/>
    <m/>
    <m/>
    <n v="0.92782233189389252"/>
    <n v="0.92782233189389252"/>
    <n v="-0.2"/>
    <n v="-0.2"/>
    <n v="0.8"/>
    <n v="0.8"/>
    <n v="1129.292443507147"/>
    <n v="15.592759571677563"/>
    <m/>
    <m/>
    <m/>
    <m/>
  </r>
  <r>
    <x v="141"/>
    <m/>
    <n v="111.68"/>
    <n v="1.4030795319142086E-4"/>
    <m/>
    <n v="14.71"/>
    <n v="1.4710000000000001E-3"/>
    <n v="15.74"/>
    <n v="265241.27"/>
    <n v="142728.79"/>
    <m/>
    <m/>
    <n v="0.93456162642947904"/>
    <n v="0.93456162642947904"/>
    <n v="-0.2"/>
    <n v="-0.2"/>
    <n v="0.8"/>
    <n v="0.8"/>
    <n v="1126.1375945493169"/>
    <n v="15.547984759467766"/>
    <m/>
    <m/>
    <m/>
    <m/>
  </r>
  <r>
    <x v="142"/>
    <m/>
    <n v="110.74"/>
    <n v="4.9278199908187048E-5"/>
    <m/>
    <n v="15.13"/>
    <n v="1.513E-3"/>
    <n v="15.92"/>
    <n v="267613.59999999998"/>
    <n v="144553.84"/>
    <m/>
    <m/>
    <n v="0.95037688442211066"/>
    <n v="0.95037688442211066"/>
    <n v="-0.2"/>
    <n v="-0.2"/>
    <n v="0.8"/>
    <n v="0.8"/>
    <n v="1135.6984351171971"/>
    <n v="15.679578107392086"/>
    <m/>
    <m/>
    <m/>
    <m/>
  </r>
  <r>
    <x v="143"/>
    <m/>
    <n v="110.52"/>
    <n v="4.9278199908187048E-5"/>
    <m/>
    <n v="14.85"/>
    <n v="1.485E-3"/>
    <n v="15.94"/>
    <n v="275023.76"/>
    <n v="146465.89000000001"/>
    <m/>
    <m/>
    <n v="0.93161856963613554"/>
    <n v="0.93161856963613554"/>
    <n v="-0.2"/>
    <n v="-0.2"/>
    <n v="0.8"/>
    <n v="0.8"/>
    <n v="1141.4826888619086"/>
    <n v="15.759025976735302"/>
    <m/>
    <m/>
    <m/>
    <m/>
  </r>
  <r>
    <x v="144"/>
    <m/>
    <n v="111.24"/>
    <n v="4.9278199908187048E-5"/>
    <m/>
    <n v="14.54"/>
    <n v="1.454E-3"/>
    <n v="15.48"/>
    <n v="263801.49"/>
    <n v="145520.34"/>
    <m/>
    <m/>
    <n v="0.93927648578811362"/>
    <n v="0.93927648578811362"/>
    <n v="-0.2"/>
    <n v="-0.2"/>
    <n v="0.8"/>
    <n v="0.8"/>
    <n v="1144.9591982899974"/>
    <n v="15.806610385232508"/>
    <m/>
    <m/>
    <m/>
    <m/>
  </r>
  <r>
    <x v="145"/>
    <m/>
    <n v="109.99"/>
    <n v="4.9278199908187048E-5"/>
    <m/>
    <n v="15.28"/>
    <n v="1.5279999999999998E-3"/>
    <n v="16"/>
    <n v="269149.87"/>
    <n v="146782.01999999999"/>
    <m/>
    <m/>
    <n v="0.95499999999999996"/>
    <n v="0.95499999999999996"/>
    <n v="-0.2"/>
    <n v="-0.2"/>
    <n v="0.8"/>
    <n v="0.8"/>
    <n v="1148.3145341245192"/>
    <n v="15.852519500656321"/>
    <m/>
    <m/>
    <m/>
    <m/>
  </r>
  <r>
    <x v="146"/>
    <m/>
    <n v="109.86"/>
    <n v="1.4784188486727246E-4"/>
    <m/>
    <n v="16.579999999999998"/>
    <n v="1.6579999999999998E-3"/>
    <n v="16.59"/>
    <n v="276269.38"/>
    <n v="150404.19"/>
    <m/>
    <m/>
    <n v="0.99939722724532842"/>
    <n v="0.99939722724532842"/>
    <n v="-0.2"/>
    <n v="-0.2"/>
    <n v="0.8"/>
    <n v="0.8"/>
    <n v="1165.0790505886437"/>
    <n v="16.08269835811889"/>
    <m/>
    <m/>
    <m/>
    <m/>
  </r>
  <r>
    <x v="147"/>
    <m/>
    <n v="111.54"/>
    <n v="5.1650298179106713E-5"/>
    <m/>
    <n v="16.39"/>
    <n v="1.639E-3"/>
    <n v="16.670000000000002"/>
    <n v="270386.59000000003"/>
    <n v="147957.04"/>
    <m/>
    <m/>
    <n v="0.9832033593281343"/>
    <n v="0.9832033593281343"/>
    <n v="-0.2"/>
    <n v="-0.2"/>
    <n v="0.8"/>
    <n v="0.8"/>
    <n v="1154.9358634273565"/>
    <n v="15.942267316186378"/>
    <m/>
    <m/>
    <m/>
    <m/>
  </r>
  <r>
    <x v="148"/>
    <m/>
    <n v="112.88"/>
    <n v="5.1650298179106713E-5"/>
    <m/>
    <n v="15.72"/>
    <n v="1.572E-3"/>
    <n v="15.98"/>
    <n v="270677.02"/>
    <n v="147188.6"/>
    <m/>
    <m/>
    <n v="0.98372966207759704"/>
    <n v="0.98372966207759704"/>
    <n v="-0.2"/>
    <n v="-0.2"/>
    <n v="0.8"/>
    <n v="0.8"/>
    <n v="1149.9487219072519"/>
    <n v="15.873013688693975"/>
    <m/>
    <m/>
    <m/>
    <m/>
  </r>
  <r>
    <x v="149"/>
    <m/>
    <n v="113.22"/>
    <n v="5.1650298179106713E-5"/>
    <m/>
    <n v="15.39"/>
    <n v="1.539E-3"/>
    <n v="15.6"/>
    <n v="267069.78999999998"/>
    <n v="145772.60999999999"/>
    <m/>
    <m/>
    <n v="0.98653846153846159"/>
    <n v="0.98653846153846159"/>
    <n v="-0.2"/>
    <n v="-0.2"/>
    <n v="0.8"/>
    <n v="0.8"/>
    <n v="1144.2228919063418"/>
    <n v="15.793567629277817"/>
    <m/>
    <m/>
    <m/>
    <m/>
  </r>
  <r>
    <x v="150"/>
    <m/>
    <n v="113.2"/>
    <n v="5.1650298179106713E-5"/>
    <m/>
    <n v="16.27"/>
    <n v="1.627E-3"/>
    <n v="16.05"/>
    <n v="267169.46000000002"/>
    <n v="145397.19"/>
    <m/>
    <m/>
    <n v="1.0137071651090341"/>
    <n v="1.0137071651090341"/>
    <n v="0"/>
    <n v="-7.5000000000000011E-2"/>
    <n v="1"/>
    <n v="0.92500000000000004"/>
    <n v="1141.8391390921352"/>
    <n v="15.760254773730253"/>
    <m/>
    <m/>
    <m/>
    <m/>
  </r>
  <r>
    <x v="151"/>
    <m/>
    <n v="113.51"/>
    <n v="1.5495889793482043E-4"/>
    <m/>
    <n v="16.27"/>
    <n v="1.627E-3"/>
    <n v="16.010000000000002"/>
    <n v="268880.90999999997"/>
    <n v="145770.13"/>
    <m/>
    <m/>
    <n v="1.0162398500936913"/>
    <n v="1.0162398500936913"/>
    <n v="0"/>
    <n v="0"/>
    <n v="1"/>
    <n v="1"/>
    <n v="1142.8962151150947"/>
    <n v="15.77361338168409"/>
    <m/>
    <m/>
    <m/>
    <m/>
  </r>
  <r>
    <x v="152"/>
    <m/>
    <n v="113.55"/>
    <n v="5.4302079553369964E-5"/>
    <m/>
    <n v="16.18"/>
    <n v="1.6179999999999999E-3"/>
    <n v="15.93"/>
    <n v="261313.42"/>
    <n v="143732.62"/>
    <m/>
    <m/>
    <n v="1.0156936597614563"/>
    <n v="1.0156936597614563"/>
    <n v="0"/>
    <n v="0"/>
    <n v="1"/>
    <n v="1"/>
    <n v="1130.5939582389226"/>
    <n v="15.603418396298219"/>
    <m/>
    <m/>
    <m/>
    <m/>
  </r>
  <r>
    <x v="153"/>
    <m/>
    <n v="114.98"/>
    <n v="5.4302079553369964E-5"/>
    <m/>
    <n v="14.04"/>
    <n v="1.4039999999999999E-3"/>
    <n v="14.69"/>
    <n v="248348.66"/>
    <n v="139297.96"/>
    <m/>
    <m/>
    <n v="0.95575221238938046"/>
    <n v="0.95575221238938046"/>
    <n v="-0.2"/>
    <n v="-0.125"/>
    <n v="0.8"/>
    <n v="0.875"/>
    <n v="1095.7725270326705"/>
    <n v="15.122451407693172"/>
    <m/>
    <m/>
    <m/>
    <m/>
  </r>
  <r>
    <x v="154"/>
    <m/>
    <n v="116.55"/>
    <n v="5.4302079553369964E-5"/>
    <m/>
    <n v="13.97"/>
    <n v="1.397E-3"/>
    <n v="15.33"/>
    <n v="239276.32"/>
    <n v="135569.04"/>
    <m/>
    <m/>
    <n v="0.91128506196999348"/>
    <n v="0.91128506196999348"/>
    <n v="-0.2"/>
    <n v="-0.2"/>
    <n v="0.8"/>
    <n v="0.8"/>
    <n v="1066.4988787823579"/>
    <n v="14.718070859596606"/>
    <m/>
    <m/>
    <m/>
    <m/>
  </r>
  <r>
    <x v="155"/>
    <m/>
    <n v="117.28"/>
    <n v="5.4302079553369964E-5"/>
    <m/>
    <n v="13.84"/>
    <n v="1.384E-3"/>
    <n v="14.29"/>
    <n v="237860.44"/>
    <n v="135640.51"/>
    <m/>
    <m/>
    <n v="0.9685094471658503"/>
    <n v="0.9685094471658503"/>
    <n v="-0.2"/>
    <n v="-0.2"/>
    <n v="0.8"/>
    <n v="0.8"/>
    <n v="1067.8376089971614"/>
    <n v="14.736162267575013"/>
    <m/>
    <m/>
    <m/>
    <m/>
  </r>
  <r>
    <x v="156"/>
    <m/>
    <n v="117.11"/>
    <n v="1.6291508496801832E-4"/>
    <m/>
    <n v="13.8"/>
    <n v="1.3800000000000002E-3"/>
    <n v="14.39"/>
    <n v="240019.81"/>
    <n v="135759.15"/>
    <m/>
    <m/>
    <n v="0.95899930507296738"/>
    <n v="0.95899930507296738"/>
    <n v="-0.2"/>
    <n v="-0.2"/>
    <n v="0.8"/>
    <n v="0.8"/>
    <n v="1066.8199445151117"/>
    <n v="14.72096898925208"/>
    <m/>
    <m/>
    <m/>
    <m/>
  </r>
  <r>
    <x v="157"/>
    <m/>
    <n v="116.88"/>
    <n v="5.695450798937074E-5"/>
    <m/>
    <n v="13.61"/>
    <n v="1.361E-3"/>
    <n v="14.2"/>
    <n v="237834.73"/>
    <n v="135063.35999999999"/>
    <m/>
    <m/>
    <n v="0.95845070422535217"/>
    <n v="0.95845070422535217"/>
    <n v="-0.2"/>
    <n v="-0.2"/>
    <n v="0.8"/>
    <n v="0.8"/>
    <n v="1064.4490019380351"/>
    <n v="14.687870232164853"/>
    <m/>
    <m/>
    <m/>
    <m/>
  </r>
  <r>
    <x v="158"/>
    <m/>
    <n v="116.97"/>
    <n v="5.695450798937074E-5"/>
    <m/>
    <n v="13.08"/>
    <n v="1.3079999999999999E-3"/>
    <n v="13.94"/>
    <n v="231779.55"/>
    <n v="134227.28"/>
    <m/>
    <m/>
    <n v="0.93830703012912486"/>
    <n v="0.93830703012912486"/>
    <n v="-0.2"/>
    <n v="-0.2"/>
    <n v="0.8"/>
    <n v="0.8"/>
    <n v="1064.6583290798424"/>
    <n v="14.690376284418956"/>
    <m/>
    <m/>
    <m/>
    <m/>
  </r>
  <r>
    <x v="159"/>
    <m/>
    <n v="117.86"/>
    <n v="5.695450798937074E-5"/>
    <m/>
    <n v="13.04"/>
    <n v="1.3039999999999998E-3"/>
    <n v="13.77"/>
    <n v="227183.62"/>
    <n v="132615.88"/>
    <m/>
    <m/>
    <n v="0.94698620188816263"/>
    <n v="0.94698620188816263"/>
    <n v="-0.2"/>
    <n v="-0.2"/>
    <n v="0.8"/>
    <n v="0.8"/>
    <n v="1058.7161755131772"/>
    <n v="14.608004999697274"/>
    <m/>
    <m/>
    <m/>
    <m/>
  </r>
  <r>
    <x v="160"/>
    <m/>
    <n v="118.79"/>
    <n v="5.695450798937074E-5"/>
    <m/>
    <n v="13.33"/>
    <n v="1.333E-3"/>
    <n v="13.95"/>
    <n v="227388.95"/>
    <n v="131819.16"/>
    <m/>
    <m/>
    <n v="0.9555555555555556"/>
    <n v="0.9555555555555556"/>
    <n v="-0.2"/>
    <n v="-0.2"/>
    <n v="0.8"/>
    <n v="0.8"/>
    <n v="1053.496717106259"/>
    <n v="14.53560937136503"/>
    <m/>
    <m/>
    <m/>
    <m/>
  </r>
  <r>
    <x v="161"/>
    <m/>
    <n v="118.73"/>
    <n v="1.7087325560116717E-4"/>
    <m/>
    <n v="13.38"/>
    <n v="1.338E-3"/>
    <n v="13.96"/>
    <n v="227738.55"/>
    <n v="132750.76"/>
    <m/>
    <m/>
    <n v="0.95845272206303722"/>
    <n v="0.95845272206303722"/>
    <n v="-0.2"/>
    <n v="-0.2"/>
    <n v="0.8"/>
    <n v="0.8"/>
    <n v="1059.3090574167786"/>
    <n v="14.61466386850269"/>
    <m/>
    <m/>
    <m/>
    <m/>
  </r>
  <r>
    <x v="162"/>
    <m/>
    <n v="117.88"/>
    <n v="5.7792251450639043E-5"/>
    <m/>
    <n v="13.21"/>
    <n v="1.3210000000000001E-3"/>
    <n v="14.15"/>
    <n v="229551.34"/>
    <n v="135237.76999999999"/>
    <m/>
    <m/>
    <n v="0.93356890459363961"/>
    <n v="0.93356890459363961"/>
    <n v="-0.2"/>
    <n v="-0.2"/>
    <n v="0.8"/>
    <n v="0.8"/>
    <n v="1073.5603077456981"/>
    <n v="14.81089448614272"/>
    <m/>
    <m/>
    <m/>
    <m/>
  </r>
  <r>
    <x v="163"/>
    <m/>
    <n v="118.58"/>
    <n v="5.7792251450639043E-5"/>
    <m/>
    <n v="13.21"/>
    <n v="1.3210000000000001E-3"/>
    <n v="13.97"/>
    <n v="232625.69"/>
    <n v="135161.35999999999"/>
    <m/>
    <m/>
    <n v="0.94559770937723697"/>
    <n v="0.94559770937723697"/>
    <n v="-0.2"/>
    <n v="-0.2"/>
    <n v="0.8"/>
    <n v="0.8"/>
    <n v="1070.2614882087964"/>
    <n v="14.76499949374945"/>
    <m/>
    <m/>
    <m/>
    <m/>
  </r>
  <r>
    <x v="164"/>
    <m/>
    <n v="118.74"/>
    <n v="5.7792251450639043E-5"/>
    <m/>
    <n v="12.98"/>
    <n v="1.2980000000000001E-3"/>
    <n v="13.79"/>
    <n v="232625.69"/>
    <n v="134880.54"/>
    <m/>
    <m/>
    <n v="0.94126178390137794"/>
    <n v="0.94126178390137794"/>
    <n v="-0.2"/>
    <n v="-0.2"/>
    <n v="0.8"/>
    <n v="0.8"/>
    <n v="1068.5444253331136"/>
    <n v="14.740927742567552"/>
    <m/>
    <m/>
    <m/>
    <m/>
  </r>
  <r>
    <x v="165"/>
    <m/>
    <n v="117.42"/>
    <n v="5.7792251450639043E-5"/>
    <m/>
    <n v="13.5"/>
    <n v="1.3500000000000001E-3"/>
    <n v="14.39"/>
    <n v="232581.17"/>
    <n v="138531.45000000001"/>
    <m/>
    <m/>
    <n v="0.93815149409312015"/>
    <n v="0.93815149409312015"/>
    <n v="-0.2"/>
    <n v="-0.2"/>
    <n v="0.8"/>
    <n v="0.8"/>
    <n v="1091.7855359666687"/>
    <n v="15.061154624333227"/>
    <m/>
    <m/>
    <m/>
    <m/>
  </r>
  <r>
    <x v="166"/>
    <m/>
    <n v="117.98"/>
    <n v="1.7338677437805927E-4"/>
    <m/>
    <n v="12.97"/>
    <n v="1.297E-3"/>
    <n v="13.76"/>
    <n v="226089.32"/>
    <n v="138351.1"/>
    <m/>
    <m/>
    <n v="0.94258720930232565"/>
    <n v="0.94258720930232565"/>
    <n v="-0.2"/>
    <n v="-0.2"/>
    <n v="0.8"/>
    <n v="0.8"/>
    <n v="1096.9325717293007"/>
    <n v="15.130976334826434"/>
    <m/>
    <m/>
    <m/>
    <m/>
  </r>
  <r>
    <x v="167"/>
    <m/>
    <n v="118.16"/>
    <n v="6.0026549707492549E-5"/>
    <m/>
    <n v="12.67"/>
    <n v="1.2669999999999999E-3"/>
    <n v="13.67"/>
    <n v="226464.24"/>
    <n v="137194.82"/>
    <m/>
    <m/>
    <n v="0.92684711046086321"/>
    <n v="0.92684711046086321"/>
    <n v="-0.2"/>
    <n v="-0.2"/>
    <n v="0.8"/>
    <n v="0.8"/>
    <n v="1089.3004530254971"/>
    <n v="15.025308585769217"/>
    <m/>
    <m/>
    <m/>
    <m/>
  </r>
  <r>
    <x v="168"/>
    <m/>
    <n v="118.44"/>
    <n v="6.0026549707492549E-5"/>
    <m/>
    <n v="12.72"/>
    <n v="1.2720000000000001E-3"/>
    <n v="13.79"/>
    <n v="224353.19"/>
    <n v="136485.57"/>
    <m/>
    <m/>
    <n v="0.92240754169688188"/>
    <n v="0.92240754169688188"/>
    <n v="-0.2"/>
    <n v="-0.2"/>
    <n v="0.8"/>
    <n v="0.8"/>
    <n v="1086.8916372354627"/>
    <n v="14.991692285666032"/>
    <m/>
    <m/>
    <m/>
    <m/>
  </r>
  <r>
    <x v="169"/>
    <m/>
    <n v="118.35"/>
    <n v="1.2005670260162304E-4"/>
    <m/>
    <n v="12.78"/>
    <n v="1.2779999999999998E-3"/>
    <n v="13.82"/>
    <n v="219417.53"/>
    <n v="136925"/>
    <m/>
    <m/>
    <n v="0.9247467438494934"/>
    <n v="0.9247467438494934"/>
    <n v="-0.2"/>
    <n v="-0.2"/>
    <n v="0.8"/>
    <n v="0.8"/>
    <n v="1094.6038341084165"/>
    <n v="15.097282090807635"/>
    <m/>
    <m/>
    <m/>
    <m/>
  </r>
  <r>
    <x v="170"/>
    <m/>
    <n v="117.81"/>
    <n v="1.8009045889866293E-4"/>
    <m/>
    <n v="13.3"/>
    <n v="1.33E-3"/>
    <n v="14.23"/>
    <n v="222964.48000000001"/>
    <n v="137326.73000000001"/>
    <m/>
    <m/>
    <n v="0.93464511595221367"/>
    <n v="0.93464511595221367"/>
    <n v="-0.2"/>
    <n v="-0.2"/>
    <n v="0.8"/>
    <n v="0.8"/>
    <n v="1093.8312454169725"/>
    <n v="15.085448224245225"/>
    <m/>
    <m/>
    <m/>
    <m/>
  </r>
  <r>
    <x v="171"/>
    <m/>
    <n v="117.89"/>
    <n v="6.114387107625241E-5"/>
    <m/>
    <n v="13.24"/>
    <n v="1.3240000000000001E-3"/>
    <n v="14.27"/>
    <n v="224776.26"/>
    <n v="137222.72"/>
    <m/>
    <m/>
    <n v="0.92782060266292932"/>
    <n v="0.92782060266292932"/>
    <n v="-0.2"/>
    <n v="-0.2"/>
    <n v="0.8"/>
    <n v="0.8"/>
    <n v="1091.4576945995987"/>
    <n v="15.052321887292974"/>
    <m/>
    <m/>
    <m/>
    <m/>
  </r>
  <r>
    <x v="172"/>
    <m/>
    <n v="119.23"/>
    <n v="6.114387107625241E-5"/>
    <m/>
    <n v="12.97"/>
    <n v="1.297E-3"/>
    <n v="13.83"/>
    <n v="221883.79"/>
    <n v="135608.54999999999"/>
    <m/>
    <m/>
    <n v="0.93781634128705715"/>
    <n v="0.93781634128705715"/>
    <n v="-0.2"/>
    <n v="-0.2"/>
    <n v="0.8"/>
    <n v="0.8"/>
    <n v="1084.0622784320658"/>
    <n v="14.949942389425589"/>
    <m/>
    <m/>
    <m/>
    <m/>
  </r>
  <r>
    <x v="173"/>
    <m/>
    <n v="119.33"/>
    <n v="6.114387107625241E-5"/>
    <m/>
    <n v="12.98"/>
    <n v="1.2980000000000001E-3"/>
    <n v="13.91"/>
    <n v="221445.97"/>
    <n v="135067.21"/>
    <m/>
    <m/>
    <n v="0.93314162473040985"/>
    <n v="0.93314162473040985"/>
    <n v="-0.2"/>
    <n v="-0.2"/>
    <n v="0.8"/>
    <n v="0.8"/>
    <n v="1081.0943738498654"/>
    <n v="14.908624961470744"/>
    <m/>
    <m/>
    <m/>
    <m/>
  </r>
  <r>
    <x v="174"/>
    <m/>
    <n v="119.25"/>
    <n v="6.114387107625241E-5"/>
    <m/>
    <n v="12.96"/>
    <n v="1.2960000000000001E-3"/>
    <n v="13.94"/>
    <n v="224286.32"/>
    <n v="134326.5"/>
    <m/>
    <m/>
    <n v="0.9296987087517935"/>
    <n v="0.9296987087517935"/>
    <n v="-0.2"/>
    <n v="-0.2"/>
    <n v="0.8"/>
    <n v="0.8"/>
    <n v="1073.6441845188635"/>
    <n v="14.805499193377621"/>
    <m/>
    <m/>
    <m/>
    <m/>
  </r>
  <r>
    <x v="175"/>
    <m/>
    <n v="119.21"/>
    <n v="1.8344282917603927E-4"/>
    <m/>
    <n v="13.19"/>
    <n v="1.3189999999999999E-3"/>
    <n v="14.03"/>
    <n v="211409.38"/>
    <n v="133446.38"/>
    <m/>
    <m/>
    <n v="0.94012829650748397"/>
    <n v="0.94012829650748397"/>
    <n v="-0.2"/>
    <n v="-0.2"/>
    <n v="0.8"/>
    <n v="0.8"/>
    <n v="1080.5416584908555"/>
    <n v="14.899451569424999"/>
    <m/>
    <m/>
    <m/>
    <m/>
  </r>
  <r>
    <x v="176"/>
    <m/>
    <n v="118.1"/>
    <n v="6.1562896200184625E-5"/>
    <m/>
    <n v="13.67"/>
    <n v="1.3669999999999999E-3"/>
    <n v="14.48"/>
    <n v="216879.91"/>
    <n v="133862.54999999999"/>
    <m/>
    <m/>
    <n v="0.94406077348066297"/>
    <n v="0.94406077348066297"/>
    <n v="-0.2"/>
    <n v="-0.2"/>
    <n v="0.8"/>
    <n v="0.8"/>
    <n v="1077.711905905338"/>
    <n v="14.860045692364819"/>
    <m/>
    <m/>
    <m/>
    <m/>
  </r>
  <r>
    <x v="177"/>
    <m/>
    <n v="118.79"/>
    <n v="6.1562896200184625E-5"/>
    <m/>
    <n v="13.19"/>
    <n v="1.3189999999999999E-3"/>
    <n v="14.49"/>
    <n v="212437.47"/>
    <n v="133180.19"/>
    <m/>
    <m/>
    <n v="0.9102829537612146"/>
    <n v="0.9102829537612146"/>
    <n v="-0.2"/>
    <n v="-0.2"/>
    <n v="0.8"/>
    <n v="0.8"/>
    <n v="1077.7984146770129"/>
    <n v="14.860851720414631"/>
    <m/>
    <m/>
    <m/>
    <m/>
  </r>
  <r>
    <x v="178"/>
    <m/>
    <n v="119.21"/>
    <n v="6.1562896200184625E-5"/>
    <m/>
    <n v="12.88"/>
    <n v="1.2880000000000001E-3"/>
    <n v="14.37"/>
    <n v="210118.23"/>
    <n v="132491.53"/>
    <m/>
    <m/>
    <n v="0.89631176061238704"/>
    <n v="0.89631176061238704"/>
    <n v="-0.3"/>
    <n v="-0.3"/>
    <n v="0.7"/>
    <n v="0.7"/>
    <n v="1075.7595522453096"/>
    <n v="14.832353511350227"/>
    <m/>
    <m/>
    <m/>
    <m/>
  </r>
  <r>
    <x v="179"/>
    <m/>
    <n v="119.33"/>
    <n v="6.1562896200184625E-5"/>
    <m/>
    <n v="12.76"/>
    <n v="1.276E-3"/>
    <n v="14.34"/>
    <n v="209044.63"/>
    <n v="132146.81"/>
    <m/>
    <m/>
    <n v="0.88981868898186889"/>
    <n v="0.88981868898186889"/>
    <n v="-0.3"/>
    <n v="-0.3"/>
    <n v="0.7"/>
    <n v="0.7"/>
    <n v="1074.6859467920228"/>
    <n v="14.817165195833793"/>
    <m/>
    <m/>
    <m/>
    <m/>
  </r>
  <r>
    <x v="180"/>
    <m/>
    <n v="120.37"/>
    <n v="1.8470005880422136E-4"/>
    <m/>
    <n v="12.54"/>
    <n v="1.2539999999999999E-3"/>
    <n v="14.44"/>
    <n v="204337.93"/>
    <n v="128842.61"/>
    <m/>
    <m/>
    <n v="0.86842105263157887"/>
    <n v="0.86842105263157887"/>
    <n v="-0.3"/>
    <n v="-0.3"/>
    <n v="0.7"/>
    <n v="0.7"/>
    <n v="1063.3334805451982"/>
    <n v="14.659499072928776"/>
    <m/>
    <m/>
    <m/>
    <m/>
  </r>
  <r>
    <x v="181"/>
    <m/>
    <n v="120.79"/>
    <n v="6.1283544322776606E-5"/>
    <m/>
    <n v="12.73"/>
    <n v="1.273E-3"/>
    <n v="14.36"/>
    <n v="205089.58"/>
    <n v="128011.82"/>
    <m/>
    <m/>
    <n v="0.88649025069637888"/>
    <n v="0.88649025069637888"/>
    <n v="-0.3"/>
    <n v="-0.3"/>
    <n v="0.7"/>
    <n v="0.7"/>
    <n v="1057.4256785357154"/>
    <n v="14.577672553810757"/>
    <m/>
    <m/>
    <m/>
    <m/>
  </r>
  <r>
    <x v="182"/>
    <m/>
    <n v="120.88"/>
    <n v="6.1283544322776606E-5"/>
    <m/>
    <n v="12.35"/>
    <n v="1.235E-3"/>
    <n v="14.26"/>
    <n v="206150.65"/>
    <n v="127219.71"/>
    <m/>
    <m/>
    <n v="0.86605890603085556"/>
    <n v="0.86605890603085556"/>
    <n v="-0.3"/>
    <n v="-0.3"/>
    <n v="0.7"/>
    <n v="0.7"/>
    <n v="1051.2690552649494"/>
    <n v="14.4924201230913"/>
    <m/>
    <m/>
    <m/>
    <m/>
  </r>
  <r>
    <x v="183"/>
    <m/>
    <n v="120.81"/>
    <n v="6.1283544322776606E-5"/>
    <m/>
    <n v="12.27"/>
    <n v="1.227E-3"/>
    <n v="14.08"/>
    <n v="203991.07"/>
    <n v="126970.03"/>
    <m/>
    <m/>
    <n v="0.87144886363636365"/>
    <n v="0.87144886363636365"/>
    <n v="-0.3"/>
    <n v="-0.3"/>
    <n v="0.7"/>
    <n v="0.7"/>
    <n v="1053.1930798741312"/>
    <n v="14.51856614957379"/>
    <m/>
    <m/>
    <m/>
    <m/>
  </r>
  <r>
    <x v="184"/>
    <m/>
    <n v="119.44"/>
    <n v="6.1283544322776606E-5"/>
    <m/>
    <n v="11.95"/>
    <n v="1.1949999999999999E-3"/>
    <n v="14.2"/>
    <n v="204253.39"/>
    <n v="127723.09"/>
    <m/>
    <m/>
    <n v="0.84154929577464788"/>
    <n v="0.84154929577464788"/>
    <n v="-0.3"/>
    <n v="-0.3"/>
    <n v="0.7"/>
    <n v="0.7"/>
    <n v="1057.2238668510452"/>
    <n v="14.573752367749957"/>
    <m/>
    <m/>
    <m/>
    <m/>
  </r>
  <r>
    <x v="185"/>
    <m/>
    <n v="119.47"/>
    <n v="1.8386190021679738E-4"/>
    <m/>
    <n v="11.83"/>
    <n v="1.183E-3"/>
    <n v="14.08"/>
    <n v="203823.01"/>
    <n v="127513.15"/>
    <m/>
    <m/>
    <n v="0.84019886363636365"/>
    <n v="0.84019886363636365"/>
    <n v="-0.3"/>
    <n v="-0.3"/>
    <n v="0.7"/>
    <n v="0.7"/>
    <n v="1056.8701091332036"/>
    <n v="14.567738303772217"/>
    <m/>
    <m/>
    <m/>
    <m/>
  </r>
  <r>
    <x v="186"/>
    <m/>
    <n v="120.39"/>
    <n v="6.0724862104288846E-5"/>
    <m/>
    <n v="11.55"/>
    <n v="1.155E-3"/>
    <n v="13.94"/>
    <n v="199808.52"/>
    <n v="126339.06"/>
    <m/>
    <m/>
    <n v="0.82855093256814927"/>
    <n v="0.82855093256814927"/>
    <n v="-0.3"/>
    <n v="-0.3"/>
    <n v="0.7"/>
    <n v="0.7"/>
    <n v="1056.3672434854102"/>
    <n v="14.560427899564653"/>
    <m/>
    <m/>
    <m/>
    <m/>
  </r>
  <r>
    <x v="187"/>
    <m/>
    <n v="120.68"/>
    <n v="6.0724862104288846E-5"/>
    <m/>
    <n v="11.45"/>
    <n v="1.145E-3"/>
    <n v="13.99"/>
    <n v="200252.54"/>
    <n v="126751.03"/>
    <m/>
    <m/>
    <n v="0.81844174410293058"/>
    <n v="0.81844174410293058"/>
    <n v="-0.3"/>
    <n v="-0.3"/>
    <n v="0.7"/>
    <n v="0.7"/>
    <n v="1058.1383873656584"/>
    <n v="14.58446083903376"/>
    <m/>
    <m/>
    <m/>
    <m/>
  </r>
  <r>
    <x v="188"/>
    <m/>
    <n v="120.77"/>
    <n v="6.0724862104288846E-5"/>
    <m/>
    <n v="11.23"/>
    <n v="1.1230000000000001E-3"/>
    <n v="13.84"/>
    <n v="199073.62"/>
    <n v="126878.39999999999"/>
    <m/>
    <m/>
    <n v="0.81141618497109835"/>
    <n v="0.81141618497109835"/>
    <n v="-0.3"/>
    <n v="-0.3"/>
    <n v="0.7"/>
    <n v="0.7"/>
    <n v="1060.8157876171908"/>
    <n v="14.620983243495713"/>
    <m/>
    <m/>
    <m/>
    <m/>
  </r>
  <r>
    <x v="189"/>
    <m/>
    <n v="120.52"/>
    <n v="2.4292157436578421E-4"/>
    <m/>
    <n v="12.14"/>
    <n v="1.214E-3"/>
    <n v="14.1"/>
    <n v="199318.16"/>
    <n v="127278.73"/>
    <m/>
    <m/>
    <n v="0.86099290780141846"/>
    <n v="0.86099290780141846"/>
    <n v="-0.3"/>
    <n v="-0.3"/>
    <n v="0.7"/>
    <n v="0.7"/>
    <n v="1063.0255334100882"/>
    <n v="14.649914372434598"/>
    <m/>
    <m/>
    <m/>
    <m/>
  </r>
  <r>
    <x v="190"/>
    <m/>
    <n v="121.18"/>
    <n v="6.1981937477195714E-5"/>
    <m/>
    <n v="12"/>
    <n v="1.1999999999999999E-3"/>
    <n v="13.91"/>
    <n v="199318.16"/>
    <n v="127236.52"/>
    <m/>
    <m/>
    <n v="0.86268871315600282"/>
    <n v="0.86268871315600282"/>
    <n v="-0.3"/>
    <n v="-0.3"/>
    <n v="0.7"/>
    <n v="0.7"/>
    <n v="1062.844646738497"/>
    <n v="14.647040277782178"/>
    <m/>
    <m/>
    <m/>
    <m/>
  </r>
  <r>
    <x v="191"/>
    <m/>
    <n v="121.36"/>
    <n v="6.1981937477195714E-5"/>
    <m/>
    <n v="11.62"/>
    <n v="1.1619999999999998E-3"/>
    <n v="13.99"/>
    <n v="199302.01"/>
    <n v="127672.92"/>
    <m/>
    <m/>
    <n v="0.83059328091493922"/>
    <n v="0.83059328091493922"/>
    <n v="-0.3"/>
    <n v="-0.3"/>
    <n v="0.7"/>
    <n v="0.7"/>
    <n v="1065.4881250608373"/>
    <n v="14.683087825817859"/>
    <m/>
    <m/>
    <m/>
    <m/>
  </r>
  <r>
    <x v="192"/>
    <m/>
    <n v="121.13"/>
    <n v="6.1981937477195714E-5"/>
    <m/>
    <n v="12.56"/>
    <n v="1.256E-3"/>
    <n v="14.3"/>
    <n v="200249.88"/>
    <n v="127975.69"/>
    <m/>
    <m/>
    <n v="0.87832167832167829"/>
    <n v="0.87832167832167829"/>
    <n v="-0.3"/>
    <n v="-0.3"/>
    <n v="0.7"/>
    <n v="0.7"/>
    <n v="1065.8026708219168"/>
    <n v="14.687040186298601"/>
    <m/>
    <m/>
    <m/>
    <m/>
  </r>
  <r>
    <x v="193"/>
    <m/>
    <n v="120.87"/>
    <n v="6.1981937477195714E-5"/>
    <m/>
    <n v="13.29"/>
    <n v="1.3289999999999999E-3"/>
    <n v="14.56"/>
    <n v="200633.41"/>
    <n v="128221.9"/>
    <m/>
    <m/>
    <n v="0.91277472527472514"/>
    <n v="0.91277472527472514"/>
    <n v="-0.2"/>
    <n v="-0.2"/>
    <n v="0.8"/>
    <n v="0.8"/>
    <n v="1066.691679768491"/>
    <n v="14.698908378335915"/>
    <m/>
    <m/>
    <m/>
    <m/>
  </r>
  <r>
    <x v="194"/>
    <m/>
    <n v="120.3"/>
    <n v="1.8595733795123692E-4"/>
    <m/>
    <n v="14.08"/>
    <n v="1.408E-3"/>
    <n v="15.07"/>
    <n v="204123.17"/>
    <n v="130031.81"/>
    <m/>
    <m/>
    <n v="0.93430656934306566"/>
    <n v="0.93430656934306566"/>
    <n v="-0.2"/>
    <n v="-0.2"/>
    <n v="0.8"/>
    <n v="0.8"/>
    <n v="1071.8637043631238"/>
    <n v="14.769025120105033"/>
    <m/>
    <m/>
    <m/>
    <m/>
  </r>
  <r>
    <x v="195"/>
    <m/>
    <n v="118.83"/>
    <n v="6.3378858411899941E-5"/>
    <m/>
    <n v="13.98"/>
    <n v="1.3979999999999999E-3"/>
    <n v="15.05"/>
    <n v="206608.42"/>
    <n v="131504.56"/>
    <m/>
    <m/>
    <n v="0.92890365448504986"/>
    <n v="0.92890365448504986"/>
    <n v="-0.2"/>
    <n v="-0.2"/>
    <n v="0.8"/>
    <n v="0.8"/>
    <n v="1079.0336035550758"/>
    <n v="14.867430953888416"/>
    <m/>
    <m/>
    <m/>
    <m/>
  </r>
  <r>
    <x v="196"/>
    <m/>
    <n v="118.01"/>
    <n v="6.3378858411899941E-5"/>
    <m/>
    <n v="14.09"/>
    <n v="1.4089999999999999E-3"/>
    <n v="15.21"/>
    <n v="206041.4"/>
    <n v="131561.5"/>
    <m/>
    <m/>
    <n v="0.92636423405654167"/>
    <n v="0.92636423405654167"/>
    <n v="-0.2"/>
    <n v="-0.2"/>
    <n v="0.8"/>
    <n v="0.8"/>
    <n v="1080.0680230224659"/>
    <n v="14.881296338861645"/>
    <m/>
    <m/>
    <m/>
    <m/>
  </r>
  <r>
    <x v="197"/>
    <m/>
    <n v="118.61"/>
    <n v="6.3378858411899941E-5"/>
    <m/>
    <n v="13.58"/>
    <n v="1.358E-3"/>
    <n v="14.59"/>
    <n v="201963.24"/>
    <n v="129779.38"/>
    <m/>
    <m/>
    <n v="0.93077450308430432"/>
    <n v="0.93077450308430432"/>
    <n v="-0.2"/>
    <n v="-0.2"/>
    <n v="0.8"/>
    <n v="0.8"/>
    <n v="1072.7076136820749"/>
    <n v="14.779499125303627"/>
    <m/>
    <m/>
    <m/>
    <m/>
  </r>
  <r>
    <x v="198"/>
    <m/>
    <n v="118.44"/>
    <n v="6.3378858411899941E-5"/>
    <m/>
    <n v="13.49"/>
    <n v="1.3489999999999999E-3"/>
    <n v="14.52"/>
    <n v="200721.18"/>
    <n v="129510.73"/>
    <m/>
    <m/>
    <n v="0.92906336088154273"/>
    <n v="0.92906336088154273"/>
    <n v="-0.2"/>
    <n v="-0.2"/>
    <n v="0.8"/>
    <n v="0.8"/>
    <n v="1072.3185682353198"/>
    <n v="14.773754421362726"/>
    <m/>
    <m/>
    <m/>
    <m/>
  </r>
  <r>
    <x v="199"/>
    <m/>
    <n v="119"/>
    <n v="1.9014862612909411E-4"/>
    <m/>
    <n v="13.23"/>
    <n v="1.323E-3"/>
    <n v="14.31"/>
    <n v="198573.43"/>
    <n v="127924.05"/>
    <m/>
    <m/>
    <n v="0.92452830188679247"/>
    <n v="0.92452830188679247"/>
    <n v="-0.2"/>
    <n v="-0.2"/>
    <n v="0.8"/>
    <n v="0.8"/>
    <n v="1064.3073939517155"/>
    <n v="14.662236405073669"/>
    <m/>
    <m/>
    <m/>
    <m/>
  </r>
  <r>
    <x v="200"/>
    <m/>
    <n v="118.18"/>
    <n v="6.4915678809729371E-5"/>
    <m/>
    <n v="13.19"/>
    <n v="1.3189999999999999E-3"/>
    <n v="14.34"/>
    <n v="200388.09"/>
    <n v="127115.37"/>
    <m/>
    <m/>
    <n v="0.91980474198047413"/>
    <n v="0.91980474198047413"/>
    <n v="-0.2"/>
    <n v="-0.2"/>
    <n v="0.8"/>
    <n v="0.8"/>
    <n v="1057.0487837069661"/>
    <n v="14.561860469711458"/>
    <m/>
    <m/>
    <m/>
    <m/>
  </r>
  <r>
    <x v="201"/>
    <m/>
    <n v="118.57"/>
    <n v="6.4915678809729371E-5"/>
    <m/>
    <n v="12.56"/>
    <n v="1.256E-3"/>
    <n v="13.94"/>
    <n v="194143.35"/>
    <n v="125359.47"/>
    <m/>
    <m/>
    <n v="0.90100430416068877"/>
    <n v="0.90100430416068877"/>
    <n v="-0.2"/>
    <n v="-0.2"/>
    <n v="0.8"/>
    <n v="0.8"/>
    <n v="1052.0244330832747"/>
    <n v="14.492268016803319"/>
    <m/>
    <m/>
    <m/>
    <m/>
  </r>
  <r>
    <x v="202"/>
    <m/>
    <n v="117.62"/>
    <n v="6.4915678809729371E-5"/>
    <m/>
    <n v="12.84"/>
    <n v="1.284E-3"/>
    <n v="14.22"/>
    <n v="194512.97"/>
    <n v="124352.97"/>
    <m/>
    <m/>
    <n v="0.90295358649789026"/>
    <n v="0.90295358649789026"/>
    <n v="-0.2"/>
    <n v="-0.2"/>
    <n v="0.8"/>
    <n v="0.8"/>
    <n v="1044.9348581727538"/>
    <n v="14.394230212973426"/>
    <m/>
    <m/>
    <m/>
    <m/>
  </r>
  <r>
    <x v="203"/>
    <m/>
    <n v="118.24"/>
    <n v="6.4915678809729371E-5"/>
    <m/>
    <n v="12.43"/>
    <n v="1.243E-3"/>
    <n v="13.93"/>
    <n v="192244.24"/>
    <n v="123766.85"/>
    <m/>
    <m/>
    <n v="0.89231873653984206"/>
    <n v="0.89231873653984206"/>
    <n v="-0.3"/>
    <n v="-0.3"/>
    <n v="0.7"/>
    <n v="0.7"/>
    <n v="1043.5001192129655"/>
    <n v="14.374092207106417"/>
    <m/>
    <m/>
    <m/>
    <m/>
  </r>
  <r>
    <x v="204"/>
    <m/>
    <n v="119.47"/>
    <n v="2.5968800060538477E-4"/>
    <m/>
    <n v="12.47"/>
    <n v="1.2470000000000001E-3"/>
    <n v="13.52"/>
    <n v="186071.36"/>
    <n v="120644.52"/>
    <m/>
    <m/>
    <n v="0.92233727810650901"/>
    <n v="0.92233727810650901"/>
    <n v="-0.2"/>
    <n v="-0.2"/>
    <n v="0.8"/>
    <n v="0.8"/>
    <n v="1029.412440335547"/>
    <n v="14.178559856649068"/>
    <m/>
    <m/>
    <m/>
    <m/>
  </r>
  <r>
    <x v="205"/>
    <m/>
    <n v="118.22"/>
    <n v="6.5754036068232935E-5"/>
    <m/>
    <n v="13.18"/>
    <n v="1.3179999999999999E-3"/>
    <n v="14.24"/>
    <n v="188257.22"/>
    <n v="121878.87"/>
    <m/>
    <m/>
    <n v="0.925561797752809"/>
    <n v="0.925561797752809"/>
    <n v="-0.2"/>
    <n v="-0.2"/>
    <n v="0.8"/>
    <n v="0.8"/>
    <n v="1033.2248012354169"/>
    <n v="14.230698817787458"/>
    <m/>
    <m/>
    <m/>
    <m/>
  </r>
  <r>
    <x v="206"/>
    <m/>
    <n v="117.5"/>
    <n v="6.5754036068232935E-5"/>
    <m/>
    <n v="13.83"/>
    <n v="1.3830000000000001E-3"/>
    <n v="14.63"/>
    <n v="190294.64"/>
    <n v="122543.41"/>
    <m/>
    <m/>
    <n v="0.94531784005468211"/>
    <n v="0.94531784005468211"/>
    <n v="-0.2"/>
    <n v="-0.2"/>
    <n v="0.8"/>
    <n v="0.8"/>
    <n v="1035.5632138100882"/>
    <n v="14.262534759764128"/>
    <m/>
    <m/>
    <m/>
    <m/>
  </r>
  <r>
    <x v="207"/>
    <m/>
    <n v="116.78"/>
    <n v="6.5754036068232935E-5"/>
    <m/>
    <n v="14.36"/>
    <n v="1.436E-3"/>
    <n v="15.06"/>
    <n v="194211.29"/>
    <n v="123982.7"/>
    <m/>
    <m/>
    <n v="0.95351925630810086"/>
    <n v="0.95351925630810086"/>
    <n v="-0.2"/>
    <n v="-0.2"/>
    <n v="0.8"/>
    <n v="0.8"/>
    <n v="1041.0987789088124"/>
    <n v="14.338401414139518"/>
    <m/>
    <m/>
    <m/>
    <m/>
  </r>
  <r>
    <x v="208"/>
    <m/>
    <n v="116.55"/>
    <n v="1.9727507926892152E-4"/>
    <m/>
    <n v="14.65"/>
    <n v="1.4649999999999999E-3"/>
    <n v="15.71"/>
    <n v="193136.42"/>
    <n v="123968.38"/>
    <m/>
    <m/>
    <n v="0.93252705283259063"/>
    <n v="0.93252705283259063"/>
    <n v="-0.2"/>
    <n v="-0.2"/>
    <n v="0.8"/>
    <n v="0.8"/>
    <n v="1042.3603646413801"/>
    <n v="14.354655542954738"/>
    <m/>
    <m/>
    <m/>
    <m/>
  </r>
  <r>
    <x v="209"/>
    <m/>
    <n v="116.88"/>
    <n v="6.4636240757920405E-5"/>
    <m/>
    <n v="14.06"/>
    <n v="1.4060000000000001E-3"/>
    <n v="14.65"/>
    <n v="191722.9"/>
    <n v="124277.84"/>
    <m/>
    <m/>
    <n v="0.95972696245733791"/>
    <n v="0.95972696245733791"/>
    <n v="-0.2"/>
    <n v="-0.2"/>
    <n v="0.8"/>
    <n v="0.8"/>
    <n v="1046.0351170245322"/>
    <n v="14.404886722823527"/>
    <m/>
    <m/>
    <m/>
    <m/>
  </r>
  <r>
    <x v="210"/>
    <m/>
    <n v="117.23"/>
    <n v="6.4636240757920405E-5"/>
    <m/>
    <n v="13.44"/>
    <n v="1.3439999999999999E-3"/>
    <n v="14.21"/>
    <n v="188364.7"/>
    <n v="123453.17"/>
    <m/>
    <m/>
    <n v="0.94581280788177335"/>
    <n v="0.94581280788177335"/>
    <n v="-0.2"/>
    <n v="-0.2"/>
    <n v="0.8"/>
    <n v="0.8"/>
    <n v="1044.2142419734346"/>
    <n v="14.379437292873606"/>
    <m/>
    <m/>
    <m/>
    <m/>
  </r>
  <r>
    <x v="211"/>
    <m/>
    <n v="117.43"/>
    <n v="6.4636240757920405E-5"/>
    <m/>
    <n v="13.24"/>
    <n v="1.3240000000000001E-3"/>
    <n v="13.85"/>
    <n v="185955.49"/>
    <n v="119528.13"/>
    <m/>
    <m/>
    <n v="0.95595667870036105"/>
    <n v="0.95595667870036105"/>
    <n v="-0.2"/>
    <n v="-0.2"/>
    <n v="0.8"/>
    <n v="0.8"/>
    <n v="1020.3932698477065"/>
    <n v="14.051042933889018"/>
    <m/>
    <m/>
    <m/>
    <m/>
  </r>
  <r>
    <x v="212"/>
    <m/>
    <n v="117.43"/>
    <n v="6.4636240757920405E-5"/>
    <m/>
    <n v="13.24"/>
    <n v="1.3240000000000001E-3"/>
    <n v="13.87"/>
    <n v="184274.25"/>
    <n v="119331.18"/>
    <m/>
    <m/>
    <n v="0.95457822638788759"/>
    <n v="0.95457822638788759"/>
    <n v="-0.2"/>
    <n v="-0.2"/>
    <n v="0.8"/>
    <n v="0.8"/>
    <n v="1020.9592518608938"/>
    <n v="14.058470717532039"/>
    <m/>
    <m/>
    <m/>
    <m/>
  </r>
  <r>
    <x v="213"/>
    <m/>
    <n v="118.16"/>
    <n v="1.9392125607464727E-4"/>
    <m/>
    <n v="12.82"/>
    <n v="1.2819999999999999E-3"/>
    <n v="13.36"/>
    <n v="182065.76"/>
    <n v="117410.2"/>
    <m/>
    <m/>
    <n v="0.95958083832335339"/>
    <n v="0.95958083832335339"/>
    <n v="-0.2"/>
    <n v="-0.2"/>
    <n v="0.8"/>
    <n v="0.8"/>
    <n v="1010.4562056621594"/>
    <n v="13.912758797646321"/>
    <m/>
    <m/>
    <m/>
    <m/>
  </r>
  <r>
    <x v="214"/>
    <m/>
    <n v="118.91"/>
    <n v="6.8968338003738694E-5"/>
    <m/>
    <n v="12.03"/>
    <n v="1.2029999999999999E-3"/>
    <n v="12.92"/>
    <n v="176168.19"/>
    <n v="114638.65"/>
    <m/>
    <m/>
    <n v="0.93111455108359131"/>
    <n v="0.93111455108359131"/>
    <n v="-0.2"/>
    <n v="-0.2"/>
    <n v="0.8"/>
    <n v="0.8"/>
    <n v="997.99011994903276"/>
    <n v="13.740758242055351"/>
    <m/>
    <m/>
    <m/>
    <m/>
  </r>
  <r>
    <x v="215"/>
    <m/>
    <n v="119.27"/>
    <n v="6.8968338003738694E-5"/>
    <m/>
    <n v="11.66"/>
    <n v="1.1659999999999999E-3"/>
    <n v="12.35"/>
    <n v="168194.05"/>
    <n v="111576.83"/>
    <m/>
    <m/>
    <n v="0.94412955465587045"/>
    <n v="0.94412955465587045"/>
    <n v="-0.2"/>
    <n v="-0.2"/>
    <n v="0.8"/>
    <n v="0.8"/>
    <n v="985.76981522247956"/>
    <n v="13.57215056100436"/>
    <m/>
    <m/>
    <m/>
    <m/>
  </r>
  <r>
    <x v="216"/>
    <m/>
    <n v="118.96"/>
    <n v="6.8968338003738694E-5"/>
    <m/>
    <n v="11.79"/>
    <n v="1.1789999999999999E-3"/>
    <n v="12.5"/>
    <n v="167104.92000000001"/>
    <n v="110848.96000000001"/>
    <m/>
    <m/>
    <n v="0.94319999999999993"/>
    <n v="0.94319999999999993"/>
    <n v="-0.2"/>
    <n v="-0.2"/>
    <n v="0.8"/>
    <n v="0.8"/>
    <n v="981.96993496548373"/>
    <n v="13.519481646989822"/>
    <m/>
    <m/>
    <m/>
    <m/>
  </r>
  <r>
    <x v="217"/>
    <m/>
    <n v="120.23"/>
    <n v="6.8968338003738694E-5"/>
    <m/>
    <n v="11.21"/>
    <n v="1.121E-3"/>
    <n v="12.19"/>
    <n v="159099.25"/>
    <n v="107073.27"/>
    <m/>
    <m/>
    <n v="0.91960623461853985"/>
    <n v="0.91960623461853985"/>
    <n v="-0.2"/>
    <n v="-0.2"/>
    <n v="0.8"/>
    <n v="0.8"/>
    <n v="964.68855883187518"/>
    <n v="13.281210911012851"/>
    <m/>
    <m/>
    <m/>
    <m/>
  </r>
  <r>
    <x v="218"/>
    <m/>
    <n v="120.07"/>
    <n v="2.0691928423421935E-4"/>
    <m/>
    <n v="11.73"/>
    <n v="1.173E-3"/>
    <n v="12.54"/>
    <n v="159438.44"/>
    <n v="107474.98"/>
    <m/>
    <m/>
    <n v="0.93540669856459335"/>
    <n v="0.93540669856459335"/>
    <n v="-0.2"/>
    <n v="-0.2"/>
    <n v="0.8"/>
    <n v="0.8"/>
    <n v="967.37224075032236"/>
    <n v="13.317118231721844"/>
    <m/>
    <m/>
    <m/>
    <m/>
  </r>
  <r>
    <x v="219"/>
    <m/>
    <n v="120.21"/>
    <n v="6.9108111824478513E-5"/>
    <m/>
    <n v="11.6"/>
    <n v="1.16E-3"/>
    <n v="12.18"/>
    <n v="160261.04"/>
    <n v="105844.58"/>
    <m/>
    <m/>
    <n v="0.95238095238095233"/>
    <n v="0.95238095238095233"/>
    <n v="-0.2"/>
    <n v="-0.2"/>
    <n v="0.8"/>
    <n v="0.8"/>
    <n v="954.70082776490904"/>
    <n v="13.142337928389592"/>
    <m/>
    <m/>
    <m/>
    <m/>
  </r>
  <r>
    <x v="220"/>
    <m/>
    <n v="119.31"/>
    <n v="6.9108111824478513E-5"/>
    <m/>
    <n v="12"/>
    <n v="1.1999999999999999E-3"/>
    <n v="12.51"/>
    <n v="161583.6"/>
    <n v="106840.07"/>
    <m/>
    <m/>
    <n v="0.95923261390887293"/>
    <n v="0.95923261390887293"/>
    <n v="-0.2"/>
    <n v="-0.2"/>
    <n v="0.8"/>
    <n v="0.8"/>
    <n v="960.37439054236779"/>
    <n v="13.220095662163176"/>
    <m/>
    <m/>
    <m/>
    <m/>
  </r>
  <r>
    <x v="221"/>
    <m/>
    <n v="119.74"/>
    <n v="6.9108111824478513E-5"/>
    <m/>
    <n v="11.51"/>
    <n v="1.1509999999999999E-3"/>
    <n v="12.27"/>
    <n v="158864.14000000001"/>
    <n v="106229.29"/>
    <m/>
    <m/>
    <n v="0.93806030969845156"/>
    <n v="0.93806030969845156"/>
    <n v="-0.2"/>
    <n v="-0.2"/>
    <n v="0.8"/>
    <n v="0.8"/>
    <n v="959.28119909116026"/>
    <n v="13.204703571668505"/>
    <m/>
    <m/>
    <m/>
    <m/>
  </r>
  <r>
    <x v="222"/>
    <m/>
    <n v="120.77"/>
    <n v="6.9108111824478513E-5"/>
    <m/>
    <n v="11.43"/>
    <n v="1.1429999999999999E-3"/>
    <n v="11.96"/>
    <n v="154839.18"/>
    <n v="102688.36"/>
    <m/>
    <m/>
    <n v="0.95568561872909685"/>
    <n v="0.95568561872909685"/>
    <n v="-0.2"/>
    <n v="-0.2"/>
    <n v="0.8"/>
    <n v="0.8"/>
    <n v="938.6278392535711"/>
    <n v="12.920069528903046"/>
    <m/>
    <m/>
    <m/>
    <m/>
  </r>
  <r>
    <x v="223"/>
    <m/>
    <n v="120.68"/>
    <n v="2.0733866359701203E-4"/>
    <m/>
    <n v="11.52"/>
    <n v="1.152E-3"/>
    <n v="12.01"/>
    <n v="156377.71"/>
    <n v="102737"/>
    <m/>
    <m/>
    <n v="0.95920066611157362"/>
    <n v="0.95920066611157362"/>
    <n v="-0.2"/>
    <n v="-0.2"/>
    <n v="0.8"/>
    <n v="0.8"/>
    <n v="937.31283075754834"/>
    <n v="12.90096124907706"/>
    <m/>
    <m/>
    <m/>
    <m/>
  </r>
  <r>
    <x v="224"/>
    <m/>
    <n v="121.13"/>
    <n v="7.0785537874762383E-5"/>
    <m/>
    <n v="11.27"/>
    <n v="1.127E-3"/>
    <n v="11.65"/>
    <n v="156672.85999999999"/>
    <n v="102353.4"/>
    <m/>
    <m/>
    <n v="0.96738197424892702"/>
    <n v="0.96738197424892702"/>
    <n v="-0.2"/>
    <n v="-0.2"/>
    <n v="0.8"/>
    <n v="0.8"/>
    <n v="934.22556363434444"/>
    <n v="12.858134132013948"/>
    <m/>
    <m/>
    <m/>
    <m/>
  </r>
  <r>
    <x v="225"/>
    <m/>
    <n v="121.21"/>
    <n v="7.0785537874762383E-5"/>
    <m/>
    <n v="11.1"/>
    <n v="1.1099999999999999E-3"/>
    <n v="11.52"/>
    <n v="156018.97"/>
    <n v="101081.29"/>
    <m/>
    <m/>
    <n v="0.96354166666666663"/>
    <n v="0.96354166666666663"/>
    <n v="-0.2"/>
    <n v="-0.2"/>
    <n v="0.8"/>
    <n v="0.8"/>
    <n v="925.78261367417929"/>
    <n v="12.741598668641169"/>
    <m/>
    <m/>
    <m/>
    <m/>
  </r>
  <r>
    <x v="226"/>
    <m/>
    <n v="120.23"/>
    <n v="7.0785537874762383E-5"/>
    <m/>
    <n v="11.77"/>
    <n v="1.1769999999999999E-3"/>
    <n v="12.18"/>
    <n v="157520.73000000001"/>
    <n v="102853.13"/>
    <m/>
    <m/>
    <n v="0.9663382594417077"/>
    <n v="0.9663382594417077"/>
    <n v="-0.2"/>
    <n v="-0.2"/>
    <n v="0.8"/>
    <n v="0.8"/>
    <n v="937.04825495667978"/>
    <n v="12.896312662972855"/>
    <m/>
    <m/>
    <m/>
    <m/>
  </r>
  <r>
    <x v="227"/>
    <m/>
    <n v="120.39"/>
    <n v="7.0785537874762383E-5"/>
    <m/>
    <n v="11.18"/>
    <n v="1.1180000000000001E-3"/>
    <n v="12.13"/>
    <n v="157619.51999999999"/>
    <n v="103001.06"/>
    <m/>
    <m/>
    <n v="0.92168178070898588"/>
    <n v="0.92168178070898588"/>
    <n v="-0.2"/>
    <n v="-0.2"/>
    <n v="0.8"/>
    <n v="0.8"/>
    <n v="938.07522796989917"/>
    <n v="12.910110557654264"/>
    <m/>
    <m/>
    <m/>
    <m/>
  </r>
  <r>
    <x v="228"/>
    <m/>
    <n v="118.6"/>
    <n v="2.8317221647222723E-4"/>
    <m/>
    <n v="13.14"/>
    <n v="1.3140000000000001E-3"/>
    <n v="13.18"/>
    <n v="163532.32999999999"/>
    <n v="106173.92"/>
    <m/>
    <m/>
    <n v="0.9969650986342945"/>
    <n v="0.9969650986342945"/>
    <n v="-0.2"/>
    <n v="-0.2"/>
    <n v="0.8"/>
    <n v="0.8"/>
    <n v="954.42011443210879"/>
    <n v="13.133687016333642"/>
    <m/>
    <m/>
    <m/>
    <m/>
  </r>
  <r>
    <x v="229"/>
    <m/>
    <n v="119.45"/>
    <n v="7.2882684507336037E-5"/>
    <m/>
    <n v="12.39"/>
    <n v="1.2390000000000001E-3"/>
    <n v="12.84"/>
    <n v="162762.6"/>
    <n v="105312.29"/>
    <m/>
    <m/>
    <n v="0.96495327102803741"/>
    <n v="0.96495327102803741"/>
    <n v="-0.2"/>
    <n v="-0.2"/>
    <n v="0.8"/>
    <n v="0.8"/>
    <n v="949.19184542322273"/>
    <n v="13.0614013264099"/>
    <m/>
    <m/>
    <m/>
    <m/>
  </r>
  <r>
    <x v="230"/>
    <m/>
    <n v="120.24"/>
    <n v="7.2882684507336037E-5"/>
    <m/>
    <n v="11.57"/>
    <n v="1.157E-3"/>
    <n v="12.26"/>
    <n v="160555.64000000001"/>
    <n v="103673.16"/>
    <m/>
    <m/>
    <n v="0.94371941272430671"/>
    <n v="0.94371941272430671"/>
    <n v="-0.2"/>
    <n v="-0.2"/>
    <n v="0.8"/>
    <n v="0.8"/>
    <n v="940.01618116621796"/>
    <n v="12.934802476660359"/>
    <m/>
    <m/>
    <m/>
    <m/>
  </r>
  <r>
    <x v="231"/>
    <m/>
    <n v="121.43"/>
    <n v="7.2882684507336037E-5"/>
    <m/>
    <n v="11.49"/>
    <n v="1.1490000000000001E-3"/>
    <n v="11.88"/>
    <n v="157833.26999999999"/>
    <n v="102263.4"/>
    <m/>
    <m/>
    <n v="0.96717171717171713"/>
    <n v="0.96717171717171713"/>
    <n v="-0.2"/>
    <n v="-0.2"/>
    <n v="0.8"/>
    <n v="0.8"/>
    <n v="933.04649980073327"/>
    <n v="12.838564164673588"/>
    <m/>
    <m/>
    <m/>
    <m/>
  </r>
  <r>
    <x v="232"/>
    <m/>
    <n v="120.63"/>
    <n v="2.1866398956627009E-4"/>
    <m/>
    <n v="12.08"/>
    <n v="1.2080000000000001E-3"/>
    <n v="12.62"/>
    <n v="160841.88"/>
    <n v="103749.86"/>
    <m/>
    <m/>
    <n v="0.95721077654516651"/>
    <n v="0.95721077654516651"/>
    <n v="-0.2"/>
    <n v="-0.2"/>
    <n v="0.8"/>
    <n v="0.8"/>
    <n v="940.54329966800378"/>
    <n v="12.940708388581532"/>
    <m/>
    <m/>
    <m/>
    <m/>
  </r>
  <r>
    <x v="233"/>
    <m/>
    <n v="121.23"/>
    <n v="7.5679509525805599E-5"/>
    <m/>
    <n v="12.04"/>
    <n v="1.204E-3"/>
    <n v="12.62"/>
    <n v="160083.72"/>
    <n v="103866.64"/>
    <m/>
    <m/>
    <n v="0.95404120443740092"/>
    <n v="0.95404120443740092"/>
    <n v="-0.2"/>
    <n v="-0.2"/>
    <n v="0.8"/>
    <n v="0.8"/>
    <n v="942.34810120245459"/>
    <n v="12.965202758285974"/>
    <m/>
    <m/>
    <m/>
    <m/>
  </r>
  <r>
    <x v="234"/>
    <m/>
    <n v="121.17"/>
    <n v="7.5679509525805599E-5"/>
    <m/>
    <n v="12.5"/>
    <n v="1.25E-3"/>
    <n v="13.18"/>
    <n v="163249.57"/>
    <n v="105597.21"/>
    <m/>
    <m/>
    <n v="0.94840667678300461"/>
    <n v="0.94840667678300461"/>
    <n v="-0.2"/>
    <n v="-0.2"/>
    <n v="0.8"/>
    <n v="0.8"/>
    <n v="951.25291910560884"/>
    <n v="13.087378171741287"/>
    <m/>
    <m/>
    <m/>
    <m/>
  </r>
  <r>
    <x v="235"/>
    <m/>
    <n v="121.22"/>
    <n v="7.5679509525805599E-5"/>
    <m/>
    <n v="12.93"/>
    <n v="1.2929999999999999E-3"/>
    <n v="13.21"/>
    <n v="167152.22"/>
    <n v="106330.47"/>
    <m/>
    <m/>
    <n v="0.97880393641180918"/>
    <n v="0.97880393641180918"/>
    <n v="-0.2"/>
    <n v="-0.2"/>
    <n v="0.8"/>
    <n v="0.8"/>
    <n v="952.06112184817744"/>
    <n v="13.098156539695312"/>
    <m/>
    <m/>
    <m/>
    <m/>
  </r>
  <r>
    <x v="236"/>
    <m/>
    <n v="122.73"/>
    <n v="7.5679509525805599E-5"/>
    <m/>
    <n v="11.94"/>
    <n v="1.194E-3"/>
    <n v="12.58"/>
    <n v="161417.51999999999"/>
    <n v="104961.12"/>
    <m/>
    <m/>
    <n v="0.94912559618441972"/>
    <n v="0.94912559618441972"/>
    <n v="-0.2"/>
    <n v="-0.2"/>
    <n v="0.8"/>
    <n v="0.8"/>
    <n v="948.85718116487908"/>
    <n v="13.05373797094872"/>
    <m/>
    <m/>
    <m/>
    <m/>
  </r>
  <r>
    <x v="237"/>
    <m/>
    <n v="122.79"/>
    <n v="2.2705571117564993E-4"/>
    <m/>
    <n v="12.26"/>
    <n v="1.2259999999999999E-3"/>
    <n v="12.75"/>
    <n v="160778.37"/>
    <n v="104057"/>
    <m/>
    <m/>
    <n v="0.96156862745098037"/>
    <n v="0.96156862745098037"/>
    <n v="-0.2"/>
    <n v="-0.2"/>
    <n v="0.8"/>
    <n v="0.8"/>
    <n v="943.28538949056792"/>
    <n v="12.976071761251204"/>
    <m/>
    <m/>
    <m/>
    <m/>
  </r>
  <r>
    <x v="238"/>
    <m/>
    <n v="122.33"/>
    <n v="7.5539651183342826E-5"/>
    <m/>
    <n v="12.4"/>
    <n v="1.24E-3"/>
    <n v="12.87"/>
    <n v="163288.32000000001"/>
    <n v="105271.19"/>
    <m/>
    <m/>
    <n v="0.96348096348096357"/>
    <n v="0.96348096348096357"/>
    <n v="-0.2"/>
    <n v="-0.2"/>
    <n v="0.8"/>
    <n v="0.8"/>
    <n v="949.21686063961238"/>
    <n v="13.057326717513812"/>
    <m/>
    <m/>
    <m/>
    <m/>
  </r>
  <r>
    <x v="239"/>
    <m/>
    <n v="120.97"/>
    <n v="7.5539651183342826E-5"/>
    <m/>
    <n v="12.7"/>
    <n v="1.2699999999999999E-3"/>
    <n v="13.45"/>
    <n v="166136.94"/>
    <n v="105375.54"/>
    <m/>
    <m/>
    <n v="0.94423791821561343"/>
    <n v="0.94423791821561343"/>
    <n v="-0.2"/>
    <n v="-0.2"/>
    <n v="0.8"/>
    <n v="0.8"/>
    <n v="946.72941076597749"/>
    <n v="13.022770662551221"/>
    <m/>
    <m/>
    <m/>
    <m/>
  </r>
  <r>
    <x v="240"/>
    <m/>
    <n v="121.24"/>
    <n v="7.5539651183342826E-5"/>
    <m/>
    <n v="12.49"/>
    <n v="1.2490000000000001E-3"/>
    <n v="13.42"/>
    <n v="165588.29999999999"/>
    <n v="106059.87"/>
    <m/>
    <m/>
    <n v="0.93070044709388977"/>
    <n v="0.93070044709388977"/>
    <n v="-0.2"/>
    <n v="-0.2"/>
    <n v="0.8"/>
    <n v="0.8"/>
    <n v="952.34481142088146"/>
    <n v="13.099672550169755"/>
    <m/>
    <m/>
    <m/>
    <m/>
  </r>
  <r>
    <x v="241"/>
    <m/>
    <n v="120.39"/>
    <n v="7.5539651183342826E-5"/>
    <m/>
    <n v="12.8"/>
    <n v="1.2800000000000001E-3"/>
    <n v="13.77"/>
    <n v="166722.20000000001"/>
    <n v="106914.83"/>
    <m/>
    <m/>
    <n v="0.92955700798838059"/>
    <n v="0.92955700798838059"/>
    <n v="-0.2"/>
    <n v="-0.2"/>
    <n v="0.8"/>
    <n v="0.8"/>
    <n v="957.25403877917483"/>
    <n v="13.166857139166314"/>
    <m/>
    <m/>
    <m/>
    <m/>
  </r>
  <r>
    <x v="242"/>
    <m/>
    <n v="121.14"/>
    <n v="2.2663607269790553E-4"/>
    <m/>
    <n v="12.39"/>
    <n v="1.2390000000000001E-3"/>
    <n v="13.56"/>
    <n v="166718.20000000001"/>
    <n v="107389.73"/>
    <m/>
    <m/>
    <n v="0.91371681415929207"/>
    <n v="0.91371681415929207"/>
    <n v="-0.2"/>
    <n v="-0.2"/>
    <n v="0.8"/>
    <n v="0.8"/>
    <n v="960.87716604124432"/>
    <n v="13.215660641561882"/>
    <m/>
    <m/>
    <m/>
    <m/>
  </r>
  <r>
    <x v="243"/>
    <m/>
    <n v="120.14"/>
    <n v="7.6238960891039653E-5"/>
    <m/>
    <n v="13.15"/>
    <n v="1.315E-3"/>
    <n v="14.03"/>
    <n v="170646.1"/>
    <n v="108444.27"/>
    <m/>
    <m/>
    <n v="0.93727726300784042"/>
    <n v="0.93727726300784042"/>
    <n v="-0.2"/>
    <n v="-0.2"/>
    <n v="0.8"/>
    <n v="0.8"/>
    <n v="963.97120365576541"/>
    <n v="13.257870172714862"/>
    <m/>
    <m/>
    <m/>
    <m/>
  </r>
  <r>
    <x v="244"/>
    <m/>
    <n v="119.12"/>
    <n v="7.6238960891039653E-5"/>
    <m/>
    <n v="13.49"/>
    <n v="1.3489999999999999E-3"/>
    <n v="14.36"/>
    <n v="174846.66"/>
    <n v="110218.63"/>
    <m/>
    <m/>
    <n v="0.93941504178272983"/>
    <n v="0.93941504178272983"/>
    <n v="-0.2"/>
    <n v="-0.2"/>
    <n v="0.8"/>
    <n v="0.8"/>
    <n v="971.91690641918444"/>
    <n v="13.36680259516605"/>
    <m/>
    <m/>
    <m/>
    <m/>
  </r>
  <r>
    <x v="245"/>
    <m/>
    <n v="119.36"/>
    <n v="7.6238960891039653E-5"/>
    <m/>
    <n v="13.29"/>
    <n v="1.3289999999999999E-3"/>
    <n v="14.73"/>
    <n v="175029.97"/>
    <n v="111152.78"/>
    <m/>
    <m/>
    <n v="0.90224032586558034"/>
    <n v="0.90224032586558034"/>
    <n v="-0.2"/>
    <n v="-0.2"/>
    <n v="0.8"/>
    <n v="0.8"/>
    <n v="978.37714093718716"/>
    <n v="13.455300180227679"/>
    <m/>
    <m/>
    <m/>
    <m/>
  </r>
  <r>
    <x v="246"/>
    <m/>
    <n v="118.54"/>
    <n v="7.6238960891039653E-5"/>
    <m/>
    <n v="13.14"/>
    <n v="1.3140000000000001E-3"/>
    <n v="14.51"/>
    <n v="174660.48000000001"/>
    <n v="111697.02"/>
    <m/>
    <m/>
    <n v="0.90558235699517575"/>
    <n v="0.90558235699517575"/>
    <n v="-0.2"/>
    <n v="-0.2"/>
    <n v="0.8"/>
    <n v="0.8"/>
    <n v="982.69716516975507"/>
    <n v="13.514360304936748"/>
    <m/>
    <m/>
    <m/>
    <m/>
  </r>
  <r>
    <x v="247"/>
    <m/>
    <n v="118.1"/>
    <n v="2.2873432025338758E-4"/>
    <m/>
    <n v="13.61"/>
    <n v="1.361E-3"/>
    <n v="14.82"/>
    <n v="174188.53"/>
    <n v="113108.97"/>
    <m/>
    <m/>
    <n v="0.91835357624831304"/>
    <n v="0.91835357624831304"/>
    <n v="-0.2"/>
    <n v="-0.2"/>
    <n v="0.8"/>
    <n v="0.8"/>
    <n v="993.39074606882241"/>
    <n v="13.660355104763024"/>
    <m/>
    <m/>
    <m/>
    <m/>
  </r>
  <r>
    <x v="248"/>
    <m/>
    <n v="116.9"/>
    <n v="7.8057376700968462E-5"/>
    <m/>
    <n v="14.27"/>
    <n v="1.4269999999999999E-3"/>
    <n v="14.97"/>
    <n v="177382.82"/>
    <n v="116294.09"/>
    <m/>
    <m/>
    <n v="0.95323981295925175"/>
    <n v="0.95323981295925175"/>
    <n v="-0.2"/>
    <n v="-0.2"/>
    <n v="0.8"/>
    <n v="0.8"/>
    <n v="1012.2038098072031"/>
    <n v="13.918695792771501"/>
    <m/>
    <m/>
    <m/>
    <m/>
  </r>
  <r>
    <x v="249"/>
    <m/>
    <n v="117"/>
    <n v="7.8057376700968462E-5"/>
    <m/>
    <n v="14.06"/>
    <n v="1.4060000000000001E-3"/>
    <n v="15.06"/>
    <n v="178525.72"/>
    <n v="117229.77"/>
    <m/>
    <m/>
    <n v="0.93359893758300128"/>
    <n v="0.93359893758300128"/>
    <n v="-0.2"/>
    <n v="-0.2"/>
    <n v="0.8"/>
    <n v="0.8"/>
    <n v="1017.4936668518486"/>
    <n v="13.99107183549282"/>
    <m/>
    <m/>
    <m/>
    <m/>
  </r>
  <r>
    <x v="250"/>
    <m/>
    <n v="117.14"/>
    <n v="7.8057376700968462E-5"/>
    <m/>
    <n v="13.42"/>
    <n v="1.3420000000000001E-3"/>
    <n v="14.94"/>
    <n v="175756.86"/>
    <n v="115547.84"/>
    <m/>
    <m/>
    <n v="0.89825970548862122"/>
    <n v="0.89825970548862122"/>
    <n v="-0.3"/>
    <n v="-0.3"/>
    <n v="0.7"/>
    <n v="0.7"/>
    <n v="1009.0506460421792"/>
    <n v="13.874614739487978"/>
    <m/>
    <m/>
    <m/>
    <m/>
  </r>
  <r>
    <x v="251"/>
    <m/>
    <n v="117.31"/>
    <n v="3.1226606643097732E-4"/>
    <m/>
    <n v="13.75"/>
    <n v="1.3749999999999999E-3"/>
    <n v="15.01"/>
    <n v="177372.01"/>
    <n v="115997.53"/>
    <m/>
    <m/>
    <n v="0.91605596269153899"/>
    <n v="0.91605596269153899"/>
    <n v="-0.2"/>
    <n v="-0.2"/>
    <n v="0.8"/>
    <n v="0.8"/>
    <n v="1010.6527920524697"/>
    <n v="13.895197796974882"/>
    <m/>
    <m/>
    <m/>
    <m/>
  </r>
  <r>
    <x v="252"/>
    <m/>
    <n v="116.53"/>
    <n v="7.749783174482161E-5"/>
    <m/>
    <n v="14.49"/>
    <n v="1.449E-3"/>
    <n v="15.19"/>
    <n v="185881.34"/>
    <n v="116738.17"/>
    <m/>
    <m/>
    <n v="0.95391705069124433"/>
    <n v="0.95391705069124433"/>
    <n v="-0.2"/>
    <n v="-0.2"/>
    <n v="0.8"/>
    <n v="0.8"/>
    <n v="1000.7025395744749"/>
    <n v="13.758036313513617"/>
    <m/>
    <m/>
    <m/>
    <m/>
  </r>
  <r>
    <x v="253"/>
    <m/>
    <n v="118.18"/>
    <n v="7.749783174482161E-5"/>
    <m/>
    <n v="13.64"/>
    <n v="1.364E-3"/>
    <n v="14.51"/>
    <n v="176933.26"/>
    <n v="116194.78"/>
    <m/>
    <m/>
    <n v="0.94004135079255691"/>
    <n v="0.94004135079255691"/>
    <n v="-0.2"/>
    <n v="-0.2"/>
    <n v="0.8"/>
    <n v="0.8"/>
    <n v="1006.6881524809737"/>
    <n v="13.83996855179045"/>
    <m/>
    <m/>
    <m/>
    <m/>
  </r>
  <r>
    <x v="254"/>
    <m/>
    <n v="117.96"/>
    <n v="7.749783174482161E-5"/>
    <m/>
    <n v="14.02"/>
    <n v="1.402E-3"/>
    <n v="14.62"/>
    <n v="176605.16"/>
    <n v="115712.79"/>
    <m/>
    <m/>
    <n v="0.95896032831737343"/>
    <n v="0.95896032831737343"/>
    <n v="-0.2"/>
    <n v="-0.2"/>
    <n v="0.8"/>
    <n v="0.8"/>
    <n v="1003.7988320358518"/>
    <n v="13.799886932904103"/>
    <m/>
    <m/>
    <m/>
    <m/>
  </r>
  <r>
    <x v="255"/>
    <m/>
    <n v="117.43"/>
    <n v="7.749783174482161E-5"/>
    <m/>
    <n v="14.09"/>
    <n v="1.4089999999999999E-3"/>
    <n v="15.02"/>
    <n v="180112.1"/>
    <n v="117547.22"/>
    <m/>
    <m/>
    <n v="0.93808255659121176"/>
    <n v="0.93808255659121176"/>
    <n v="-0.2"/>
    <n v="-0.2"/>
    <n v="0.8"/>
    <n v="0.8"/>
    <n v="1012.6208559345449"/>
    <n v="13.920806802713205"/>
    <m/>
    <m/>
    <m/>
    <m/>
  </r>
  <r>
    <x v="256"/>
    <m/>
    <n v="117.63"/>
    <n v="2.3251151344161336E-4"/>
    <m/>
    <n v="14.11"/>
    <n v="1.4109999999999999E-3"/>
    <n v="15"/>
    <n v="184650.29"/>
    <n v="116955.85"/>
    <m/>
    <m/>
    <n v="0.94066666666666665"/>
    <n v="0.94066666666666665"/>
    <n v="-0.2"/>
    <n v="-0.2"/>
    <n v="0.8"/>
    <n v="0.8"/>
    <n v="1003.6778796895976"/>
    <n v="13.796787649584767"/>
    <m/>
    <m/>
    <m/>
    <m/>
  </r>
  <r>
    <x v="257"/>
    <m/>
    <n v="118.19"/>
    <n v="7.6238960891039653E-5"/>
    <m/>
    <n v="13.68"/>
    <n v="1.3680000000000001E-3"/>
    <n v="14.47"/>
    <n v="182268.58"/>
    <n v="116627.67"/>
    <m/>
    <m/>
    <n v="0.94540428472702132"/>
    <n v="0.94540428472702132"/>
    <n v="-0.2"/>
    <n v="-0.2"/>
    <n v="0.8"/>
    <n v="0.8"/>
    <n v="1004.0905159102659"/>
    <n v="13.802100600150151"/>
    <m/>
    <m/>
    <m/>
    <m/>
  </r>
  <r>
    <x v="258"/>
    <m/>
    <n v="118.6"/>
    <n v="7.6238960891039653E-5"/>
    <m/>
    <n v="13.15"/>
    <n v="1.315E-3"/>
    <n v="14.08"/>
    <n v="173077.18"/>
    <n v="115202.06"/>
    <m/>
    <m/>
    <n v="0.93394886363636365"/>
    <n v="0.93394886363636365"/>
    <n v="-0.2"/>
    <n v="-0.2"/>
    <n v="0.8"/>
    <n v="0.8"/>
    <n v="1004.4749972632344"/>
    <n v="13.807026261645047"/>
    <m/>
    <m/>
    <m/>
    <m/>
  </r>
  <r>
    <x v="259"/>
    <m/>
    <n v="119.24"/>
    <n v="7.6238960891039653E-5"/>
    <m/>
    <n v="12.33"/>
    <n v="1.2329999999999999E-3"/>
    <n v="13.67"/>
    <n v="169948.83"/>
    <n v="113215.62"/>
    <m/>
    <m/>
    <n v="0.90197512801755675"/>
    <n v="0.90197512801755675"/>
    <n v="-0.2"/>
    <n v="-0.2"/>
    <n v="0.8"/>
    <n v="0.8"/>
    <n v="994.32652547028226"/>
    <n v="13.667174558938807"/>
    <m/>
    <m/>
    <m/>
    <m/>
  </r>
  <r>
    <x v="260"/>
    <m/>
    <n v="118"/>
    <n v="7.6238960891039653E-5"/>
    <m/>
    <n v="12.62"/>
    <n v="1.2619999999999999E-3"/>
    <n v="13.87"/>
    <n v="169537.86"/>
    <n v="112940.79"/>
    <m/>
    <m/>
    <n v="0.9098774333093006"/>
    <n v="0.9098774333093006"/>
    <n v="-0.2"/>
    <n v="-0.2"/>
    <n v="0.8"/>
    <n v="0.8"/>
    <n v="992.95225200139441"/>
    <n v="13.647929724520061"/>
    <m/>
    <m/>
    <m/>
    <m/>
  </r>
  <r>
    <x v="261"/>
    <m/>
    <n v="118.09"/>
    <n v="2.2873432025338758E-4"/>
    <m/>
    <n v="11.98"/>
    <n v="1.1980000000000001E-3"/>
    <n v="13.95"/>
    <n v="168330.72"/>
    <n v="113711.76"/>
    <m/>
    <m/>
    <n v="0.85878136200716848"/>
    <n v="0.85878136200716848"/>
    <n v="-0.3"/>
    <n v="-0.3"/>
    <n v="0.7"/>
    <n v="0.7"/>
    <n v="1000.0159419584437"/>
    <n v="13.743945514221059"/>
    <m/>
    <m/>
    <m/>
    <m/>
  </r>
  <r>
    <x v="262"/>
    <m/>
    <n v="118.7"/>
    <n v="7.5539651183342826E-5"/>
    <m/>
    <n v="11.3"/>
    <n v="1.1300000000000001E-3"/>
    <n v="13.57"/>
    <n v="164197.95000000001"/>
    <n v="111726.2"/>
    <m/>
    <m/>
    <n v="0.83271923360353728"/>
    <n v="0.83271923360353728"/>
    <n v="-0.3"/>
    <n v="-0.3"/>
    <n v="0.7"/>
    <n v="0.7"/>
    <n v="991.03256232561262"/>
    <n v="13.620125896635241"/>
    <m/>
    <m/>
    <m/>
    <m/>
  </r>
  <r>
    <x v="263"/>
    <m/>
    <n v="117.3"/>
    <n v="7.5539651183342826E-5"/>
    <m/>
    <n v="13.31"/>
    <n v="1.3310000000000002E-3"/>
    <n v="14.55"/>
    <n v="171388.06"/>
    <n v="114075.33"/>
    <m/>
    <m/>
    <n v="0.91477663230240547"/>
    <n v="0.91477663230240547"/>
    <n v="-0.2"/>
    <n v="-0.2"/>
    <n v="0.8"/>
    <n v="0.8"/>
    <n v="992.67450361220972"/>
    <n v="13.64233661736225"/>
    <m/>
    <m/>
    <m/>
    <m/>
  </r>
  <r>
    <x v="264"/>
    <m/>
    <n v="115.77"/>
    <n v="7.5539651183342826E-5"/>
    <m/>
    <n v="14.53"/>
    <n v="1.4529999999999999E-3"/>
    <n v="15.53"/>
    <n v="181499.04"/>
    <n v="118561.14"/>
    <m/>
    <m/>
    <n v="0.93560849967804249"/>
    <n v="0.93560849967804249"/>
    <n v="-0.2"/>
    <n v="-0.2"/>
    <n v="0.8"/>
    <n v="0.8"/>
    <n v="1002.5053568189692"/>
    <n v="13.777083550110797"/>
    <m/>
    <m/>
    <m/>
    <m/>
  </r>
  <r>
    <x v="265"/>
    <m/>
    <n v="114.15"/>
    <n v="7.5539651183342826E-5"/>
    <m/>
    <n v="17.739999999999998"/>
    <n v="1.7739999999999998E-3"/>
    <n v="17.25"/>
    <n v="189590.64"/>
    <n v="123076.45"/>
    <m/>
    <m/>
    <n v="1.0284057971014491"/>
    <n v="1.0284057971014491"/>
    <n v="0"/>
    <n v="-7.5000000000000011E-2"/>
    <n v="1"/>
    <n v="0.92500000000000004"/>
    <n v="1024.1860536654906"/>
    <n v="14.074667513676497"/>
    <m/>
    <m/>
    <m/>
    <m/>
  </r>
  <r>
    <x v="266"/>
    <m/>
    <n v="114.5"/>
    <n v="2.2663607269790553E-4"/>
    <m/>
    <n v="16.559999999999999"/>
    <n v="1.6559999999999999E-3"/>
    <n v="16.55"/>
    <n v="189564.24"/>
    <n v="123295.67999999999"/>
    <m/>
    <m/>
    <n v="1.0006042296072506"/>
    <n v="1.0006042296072506"/>
    <n v="0"/>
    <n v="0"/>
    <n v="1"/>
    <n v="1"/>
    <n v="1025.9061598308065"/>
    <n v="14.097204923128823"/>
    <m/>
    <m/>
    <m/>
    <m/>
  </r>
  <r>
    <x v="267"/>
    <m/>
    <n v="115.41"/>
    <n v="7.8197267440627272E-5"/>
    <m/>
    <n v="14.96"/>
    <n v="1.4960000000000002E-3"/>
    <n v="15.38"/>
    <n v="182233.53"/>
    <n v="119934.36"/>
    <m/>
    <m/>
    <n v="0.9726918075422627"/>
    <n v="0.9726918075422627"/>
    <n v="-0.2"/>
    <n v="-0.125"/>
    <n v="0.8"/>
    <n v="0.875"/>
    <n v="1003.0909830907183"/>
    <n v="13.783337746824987"/>
    <m/>
    <m/>
    <m/>
    <m/>
  </r>
  <r>
    <x v="268"/>
    <m/>
    <n v="113.8"/>
    <n v="7.8197267440627272E-5"/>
    <m/>
    <n v="16.920000000000002"/>
    <n v="1.6920000000000001E-3"/>
    <n v="16.72"/>
    <n v="186968.45"/>
    <n v="123653.18"/>
    <m/>
    <m/>
    <n v="1.0119617224880384"/>
    <n v="1.0119617224880384"/>
    <n v="0"/>
    <n v="0"/>
    <n v="1"/>
    <n v="1"/>
    <n v="1034.2723921370318"/>
    <n v="14.211427381872877"/>
    <m/>
    <m/>
    <m/>
    <m/>
  </r>
  <r>
    <x v="269"/>
    <m/>
    <n v="116.01"/>
    <n v="7.8197267440627272E-5"/>
    <m/>
    <n v="14.41"/>
    <n v="1.441E-3"/>
    <n v="14.87"/>
    <n v="176839.6"/>
    <n v="115795.06"/>
    <m/>
    <m/>
    <n v="0.96906523201076"/>
    <n v="0.96906523201076"/>
    <n v="-0.2"/>
    <n v="-0.125"/>
    <n v="0.8"/>
    <n v="0.875"/>
    <n v="983.84539867273895"/>
    <n v="13.518183056439227"/>
    <m/>
    <m/>
    <m/>
    <m/>
  </r>
  <r>
    <x v="270"/>
    <m/>
    <n v="115.57"/>
    <n v="7.8197267440627272E-5"/>
    <m/>
    <n v="15.38"/>
    <n v="1.5380000000000001E-3"/>
    <n v="15.52"/>
    <n v="182131.23"/>
    <n v="117362.67"/>
    <m/>
    <m/>
    <n v="0.990979381443299"/>
    <n v="0.990979381443299"/>
    <n v="-0.2"/>
    <n v="-0.2"/>
    <n v="0.8"/>
    <n v="0.8"/>
    <n v="997.24143184616742"/>
    <n v="13.701889923773205"/>
    <m/>
    <m/>
    <m/>
    <m/>
  </r>
  <r>
    <x v="271"/>
    <m/>
    <n v="116.33"/>
    <n v="2.3461014723769047E-4"/>
    <m/>
    <n v="14.62"/>
    <n v="1.462E-3"/>
    <n v="15.26"/>
    <n v="175528.19"/>
    <n v="115780.05"/>
    <m/>
    <m/>
    <n v="0.95806028833551771"/>
    <n v="0.95806028833551771"/>
    <n v="-0.2"/>
    <n v="-0.2"/>
    <n v="0.8"/>
    <n v="0.8"/>
    <n v="990.22797129053845"/>
    <n v="13.604464112326824"/>
    <m/>
    <m/>
    <m/>
    <m/>
  </r>
  <r>
    <x v="272"/>
    <m/>
    <n v="115.2"/>
    <n v="8.0295844591127263E-5"/>
    <m/>
    <n v="14.91"/>
    <n v="1.4909999999999999E-3"/>
    <n v="15.43"/>
    <n v="179031.99"/>
    <n v="116845.86"/>
    <m/>
    <m/>
    <n v="0.96629941672067399"/>
    <n v="0.96629941672067399"/>
    <n v="-0.2"/>
    <n v="-0.2"/>
    <n v="0.8"/>
    <n v="0.8"/>
    <n v="993.64661471486613"/>
    <n v="13.651076583381855"/>
    <m/>
    <m/>
    <m/>
    <m/>
  </r>
  <r>
    <x v="273"/>
    <m/>
    <n v="115.65"/>
    <n v="8.0295844591127263E-5"/>
    <m/>
    <n v="14.87"/>
    <n v="1.4869999999999998E-3"/>
    <n v="15.32"/>
    <n v="179031.99"/>
    <n v="116928.64"/>
    <m/>
    <m/>
    <n v="0.97062663185378584"/>
    <n v="0.97062663185378584"/>
    <n v="-0.2"/>
    <n v="-0.2"/>
    <n v="0.8"/>
    <n v="0.8"/>
    <n v="994.28956330938172"/>
    <n v="13.659554111825505"/>
    <m/>
    <m/>
    <m/>
    <m/>
  </r>
  <r>
    <x v="274"/>
    <m/>
    <n v="114.2"/>
    <n v="8.0295844591127263E-5"/>
    <m/>
    <n v="16.86"/>
    <n v="1.686E-3"/>
    <n v="16.61"/>
    <n v="188030.03"/>
    <n v="120593"/>
    <m/>
    <m/>
    <n v="1.0150511739915713"/>
    <n v="1.0150511739915713"/>
    <n v="0"/>
    <n v="-7.5000000000000011E-2"/>
    <n v="1"/>
    <n v="0.92500000000000004"/>
    <n v="1009.3025008023835"/>
    <n v="13.86544101814164"/>
    <m/>
    <m/>
    <m/>
    <m/>
  </r>
  <r>
    <x v="275"/>
    <m/>
    <n v="115.75"/>
    <n v="8.0295844591127263E-5"/>
    <m/>
    <n v="15.31"/>
    <n v="1.531E-3"/>
    <n v="15.71"/>
    <n v="186432.52"/>
    <n v="119878.48"/>
    <m/>
    <m/>
    <n v="0.97453851050286444"/>
    <n v="0.97453851050286444"/>
    <n v="-0.2"/>
    <n v="-0.2"/>
    <n v="0.8"/>
    <n v="0.8"/>
    <n v="1006.3144205707907"/>
    <n v="13.824032015118727"/>
    <m/>
    <m/>
    <m/>
    <m/>
  </r>
  <r>
    <x v="276"/>
    <m/>
    <n v="116.4"/>
    <n v="2.4090687655942133E-4"/>
    <m/>
    <n v="15.12"/>
    <n v="1.5119999999999999E-3"/>
    <n v="15.5"/>
    <n v="180913.77"/>
    <n v="117597.03"/>
    <m/>
    <m/>
    <n v="0.97548387096774192"/>
    <n v="0.97548387096774192"/>
    <n v="-0.2"/>
    <n v="-0.2"/>
    <n v="0.8"/>
    <n v="0.8"/>
    <n v="991.07584413283621"/>
    <n v="13.613632249139799"/>
    <m/>
    <m/>
    <m/>
    <m/>
  </r>
  <r>
    <x v="277"/>
    <m/>
    <n v="116.6"/>
    <n v="8.001601089535626E-5"/>
    <m/>
    <n v="14.53"/>
    <n v="1.4529999999999999E-3"/>
    <n v="15.15"/>
    <n v="179263.84"/>
    <n v="116462.14"/>
    <m/>
    <m/>
    <n v="0.959075907590759"/>
    <n v="0.959075907590759"/>
    <n v="-0.2"/>
    <n v="-0.2"/>
    <n v="0.8"/>
    <n v="0.8"/>
    <n v="985.31122862290249"/>
    <n v="13.534095976656825"/>
    <m/>
    <m/>
    <m/>
    <m/>
  </r>
  <r>
    <x v="278"/>
    <m/>
    <n v="117.5"/>
    <n v="8.001601089535626E-5"/>
    <m/>
    <n v="13.85"/>
    <n v="1.3849999999999999E-3"/>
    <n v="14.54"/>
    <n v="172220.9"/>
    <n v="114024.1"/>
    <m/>
    <m/>
    <n v="0.9525447042640991"/>
    <n v="0.9525447042640991"/>
    <n v="-0.2"/>
    <n v="-0.2"/>
    <n v="0.8"/>
    <n v="0.8"/>
    <n v="976.63092512991932"/>
    <n v="13.41451539894361"/>
    <m/>
    <m/>
    <m/>
    <m/>
  </r>
  <r>
    <x v="279"/>
    <m/>
    <n v="117.46"/>
    <n v="8.001601089535626E-5"/>
    <m/>
    <n v="13.98"/>
    <n v="1.3979999999999999E-3"/>
    <n v="14.31"/>
    <n v="170049.26"/>
    <n v="112107.27"/>
    <m/>
    <m/>
    <n v="0.97693920335429774"/>
    <n v="0.97693920335429774"/>
    <n v="-0.2"/>
    <n v="-0.2"/>
    <n v="0.8"/>
    <n v="0.8"/>
    <n v="966.0377458100445"/>
    <n v="13.268667412137274"/>
    <m/>
    <m/>
    <m/>
    <m/>
  </r>
  <r>
    <x v="280"/>
    <m/>
    <n v="117.09"/>
    <n v="8.001601089535626E-5"/>
    <m/>
    <n v="14.05"/>
    <n v="1.405E-3"/>
    <n v="14.44"/>
    <n v="170819.04"/>
    <n v="112810.4"/>
    <m/>
    <m/>
    <n v="0.97299168975069261"/>
    <n v="0.97299168975069261"/>
    <n v="-0.2"/>
    <n v="-0.2"/>
    <n v="0.8"/>
    <n v="0.8"/>
    <n v="970.08757535002314"/>
    <n v="13.323945606822601"/>
    <m/>
    <m/>
    <m/>
    <m/>
  </r>
  <r>
    <x v="281"/>
    <m/>
    <n v="117.82"/>
    <n v="2.4006724088443399E-4"/>
    <m/>
    <n v="13.75"/>
    <n v="1.3749999999999999E-3"/>
    <n v="13.98"/>
    <n v="168365.54"/>
    <n v="112138.59"/>
    <m/>
    <m/>
    <n v="0.98354792560801141"/>
    <n v="0.98354792560801141"/>
    <n v="-0.2"/>
    <n v="-0.2"/>
    <n v="0.8"/>
    <n v="0.8"/>
    <n v="968.48550206068785"/>
    <n v="13.300902854733694"/>
    <m/>
    <m/>
    <m/>
    <m/>
  </r>
  <r>
    <x v="282"/>
    <m/>
    <n v="116.6"/>
    <n v="7.9456365113639293E-5"/>
    <m/>
    <n v="14.91"/>
    <n v="1.4909999999999999E-3"/>
    <n v="15.03"/>
    <n v="174654.3"/>
    <n v="114869.91"/>
    <m/>
    <m/>
    <n v="0.99201596806387227"/>
    <n v="0.99201596806387227"/>
    <n v="-0.2"/>
    <n v="-0.2"/>
    <n v="0.8"/>
    <n v="0.8"/>
    <n v="980.19876165624589"/>
    <n v="13.461419036677846"/>
    <m/>
    <m/>
    <m/>
    <m/>
  </r>
  <r>
    <x v="283"/>
    <m/>
    <n v="117.24"/>
    <n v="7.9456365113639293E-5"/>
    <m/>
    <n v="14.45"/>
    <n v="1.4449999999999999E-3"/>
    <n v="14.86"/>
    <n v="175675.85"/>
    <n v="115372.67"/>
    <m/>
    <m/>
    <n v="0.97240915208613732"/>
    <n v="0.97240915208613732"/>
    <n v="-0.2"/>
    <n v="-0.2"/>
    <n v="0.8"/>
    <n v="0.8"/>
    <n v="982.56210079600942"/>
    <n v="13.493524405158201"/>
    <m/>
    <m/>
    <m/>
    <m/>
  </r>
  <r>
    <x v="284"/>
    <m/>
    <n v="115.95"/>
    <n v="7.9456365113639293E-5"/>
    <m/>
    <n v="16.12"/>
    <n v="1.6120000000000002E-3"/>
    <n v="16.43"/>
    <n v="185310.15"/>
    <n v="119475.09"/>
    <m/>
    <m/>
    <n v="0.98113207547169823"/>
    <n v="0.98113207547169823"/>
    <n v="-0.2"/>
    <n v="-0.2"/>
    <n v="0.8"/>
    <n v="0.8"/>
    <n v="999.81351107087107"/>
    <n v="13.730080638656281"/>
    <m/>
    <m/>
    <m/>
    <m/>
  </r>
  <r>
    <x v="285"/>
    <m/>
    <n v="115.72"/>
    <n v="7.9456365113639293E-5"/>
    <m/>
    <n v="16.32"/>
    <n v="1.632E-3"/>
    <n v="16.82"/>
    <n v="189616.48"/>
    <n v="121570.74"/>
    <m/>
    <m/>
    <n v="0.97027348394768131"/>
    <n v="0.97027348394768131"/>
    <n v="-0.2"/>
    <n v="-0.2"/>
    <n v="0.8"/>
    <n v="0.8"/>
    <n v="1009.2758835368421"/>
    <n v="13.859663268296071"/>
    <m/>
    <m/>
    <m/>
    <m/>
  </r>
  <r>
    <x v="286"/>
    <m/>
    <n v="116.8"/>
    <n v="2.3838803578479784E-4"/>
    <m/>
    <n v="15.68"/>
    <n v="1.5679999999999999E-3"/>
    <n v="15.93"/>
    <n v="186539.73"/>
    <n v="119034.24000000001"/>
    <m/>
    <m/>
    <n v="0.98430634023854358"/>
    <n v="0.98430634023854358"/>
    <n v="-0.2"/>
    <n v="-0.2"/>
    <n v="0.8"/>
    <n v="0.8"/>
    <n v="995.94547509645918"/>
    <n v="13.675538439496584"/>
    <m/>
    <m/>
    <m/>
    <m/>
  </r>
  <r>
    <x v="287"/>
    <m/>
    <n v="117.58"/>
    <n v="7.8057376700968462E-5"/>
    <m/>
    <n v="14.57"/>
    <n v="1.457E-3"/>
    <n v="15.25"/>
    <n v="179731.01"/>
    <n v="116416.57"/>
    <m/>
    <m/>
    <n v="0.95540983606557384"/>
    <n v="0.95540983606557384"/>
    <n v="-0.2"/>
    <n v="-0.2"/>
    <n v="0.8"/>
    <n v="0.8"/>
    <n v="985.77224973646935"/>
    <n v="13.5354954226679"/>
    <m/>
    <m/>
    <m/>
    <m/>
  </r>
  <r>
    <x v="288"/>
    <m/>
    <n v="118.79"/>
    <n v="7.8057376700968462E-5"/>
    <m/>
    <n v="13.63"/>
    <n v="1.3630000000000001E-3"/>
    <n v="14.24"/>
    <n v="171807"/>
    <n v="113678.85"/>
    <m/>
    <m/>
    <n v="0.9571629213483146"/>
    <n v="0.9571629213483146"/>
    <n v="-0.2"/>
    <n v="-0.2"/>
    <n v="0.8"/>
    <n v="0.8"/>
    <n v="975.99577757485486"/>
    <n v="13.400907305170584"/>
    <m/>
    <m/>
    <m/>
    <m/>
  </r>
  <r>
    <x v="289"/>
    <m/>
    <n v="119.29"/>
    <n v="7.8057376700968462E-5"/>
    <m/>
    <n v="13.32"/>
    <n v="1.3320000000000001E-3"/>
    <n v="13.89"/>
    <n v="168724.18"/>
    <n v="112657.2"/>
    <m/>
    <m/>
    <n v="0.95896328293736499"/>
    <n v="0.95896328293736499"/>
    <n v="-0.2"/>
    <n v="-0.2"/>
    <n v="0.8"/>
    <n v="0.8"/>
    <n v="972.55737445982845"/>
    <n v="13.353348758819003"/>
    <m/>
    <m/>
    <m/>
    <m/>
  </r>
  <r>
    <x v="290"/>
    <m/>
    <n v="119.12"/>
    <n v="7.8057376700968462E-5"/>
    <m/>
    <n v="13.14"/>
    <n v="1.3140000000000001E-3"/>
    <n v="14.12"/>
    <n v="166443.15"/>
    <n v="112572.33"/>
    <m/>
    <m/>
    <n v="0.93059490084985841"/>
    <n v="0.93059490084985841"/>
    <n v="-0.2"/>
    <n v="-0.2"/>
    <n v="0.8"/>
    <n v="0.8"/>
    <n v="974.67680668868206"/>
    <n v="13.382100549400811"/>
    <m/>
    <m/>
    <m/>
    <m/>
  </r>
  <r>
    <x v="291"/>
    <m/>
    <n v="119.78"/>
    <n v="2.341904094409486E-4"/>
    <m/>
    <n v="12.95"/>
    <n v="1.2949999999999999E-3"/>
    <n v="13.53"/>
    <n v="162986.54"/>
    <n v="110546.25"/>
    <m/>
    <m/>
    <n v="0.95713229859571325"/>
    <n v="0.95713229859571325"/>
    <n v="-0.2"/>
    <n v="-0.2"/>
    <n v="0.8"/>
    <n v="0.8"/>
    <n v="964.91958023953418"/>
    <n v="13.247101536024656"/>
    <m/>
    <m/>
    <m/>
    <m/>
  </r>
  <r>
    <x v="292"/>
    <m/>
    <n v="119.5"/>
    <n v="8.0715608642201175E-5"/>
    <m/>
    <n v="12.69"/>
    <n v="1.2689999999999999E-3"/>
    <n v="13.62"/>
    <n v="162121.76"/>
    <n v="110314.82"/>
    <m/>
    <m/>
    <n v="0.93171806167400884"/>
    <n v="0.93171806167400884"/>
    <n v="-0.2"/>
    <n v="-0.2"/>
    <n v="0.8"/>
    <n v="0.8"/>
    <n v="964.40534822781444"/>
    <n v="13.239697189798065"/>
    <m/>
    <m/>
    <m/>
    <m/>
  </r>
  <r>
    <x v="293"/>
    <m/>
    <n v="119.41"/>
    <n v="8.0715608642201175E-5"/>
    <m/>
    <n v="12.58"/>
    <n v="1.258E-3"/>
    <n v="13.67"/>
    <n v="163527.62"/>
    <n v="110318.02"/>
    <m/>
    <m/>
    <n v="0.92026335040234086"/>
    <n v="0.92026335040234086"/>
    <n v="-0.2"/>
    <n v="-0.2"/>
    <n v="0.8"/>
    <n v="0.8"/>
    <n v="962.83297771481091"/>
    <n v="13.217767099100431"/>
    <m/>
    <m/>
    <m/>
    <m/>
  </r>
  <r>
    <x v="294"/>
    <m/>
    <n v="120.05"/>
    <n v="8.0715608642201175E-5"/>
    <m/>
    <n v="12.24"/>
    <n v="1.224E-3"/>
    <n v="13.26"/>
    <n v="158258.87"/>
    <n v="109227.7"/>
    <m/>
    <m/>
    <n v="0.92307692307692313"/>
    <n v="0.92307692307692313"/>
    <n v="-0.2"/>
    <n v="-0.2"/>
    <n v="0.8"/>
    <n v="0.8"/>
    <n v="961.50218875954306"/>
    <n v="13.199154485298406"/>
    <m/>
    <m/>
    <m/>
    <m/>
  </r>
  <r>
    <x v="295"/>
    <m/>
    <n v="120.25"/>
    <n v="8.0715608642201175E-5"/>
    <m/>
    <n v="12.15"/>
    <n v="1.2149999999999999E-3"/>
    <n v="13.42"/>
    <n v="158860.91"/>
    <n v="109547.69"/>
    <m/>
    <m/>
    <n v="0.90536512667660207"/>
    <n v="0.90536512667660207"/>
    <n v="-0.2"/>
    <n v="-0.2"/>
    <n v="0.8"/>
    <n v="0.8"/>
    <n v="963.101686881202"/>
    <n v="13.220767706199492"/>
    <m/>
    <m/>
    <m/>
    <m/>
  </r>
  <r>
    <x v="296"/>
    <m/>
    <n v="119.48"/>
    <n v="3.2290152672964645E-4"/>
    <m/>
    <n v="13.29"/>
    <n v="1.3289999999999999E-3"/>
    <n v="13.97"/>
    <n v="160295.57"/>
    <n v="110309.84"/>
    <m/>
    <m/>
    <n v="0.95132426628489608"/>
    <n v="0.95132426628489608"/>
    <n v="-0.2"/>
    <n v="-0.2"/>
    <n v="0.8"/>
    <n v="0.8"/>
    <n v="967.03356191728915"/>
    <n v="13.273359686626065"/>
    <m/>
    <m/>
    <m/>
    <m/>
  </r>
  <r>
    <x v="297"/>
    <m/>
    <n v="120.5"/>
    <n v="8.1835058696855256E-5"/>
    <m/>
    <n v="12.36"/>
    <n v="1.2359999999999999E-3"/>
    <n v="13.64"/>
    <n v="157361.69"/>
    <n v="109507.28"/>
    <m/>
    <m/>
    <n v="0.90615835777126097"/>
    <n v="0.90615835777126097"/>
    <n v="-0.2"/>
    <n v="-0.2"/>
    <n v="0.8"/>
    <n v="0.8"/>
    <n v="965.02408290928258"/>
    <n v="13.245433121758195"/>
    <m/>
    <m/>
    <m/>
    <m/>
  </r>
  <r>
    <x v="298"/>
    <m/>
    <n v="120.76"/>
    <n v="8.1835058696855256E-5"/>
    <m/>
    <n v="11.84"/>
    <n v="1.1839999999999999E-3"/>
    <n v="13.39"/>
    <n v="156168.81"/>
    <n v="109580.04"/>
    <m/>
    <m/>
    <n v="0.88424197162061235"/>
    <n v="0.88424197162061235"/>
    <n v="-0.3"/>
    <n v="-0.3"/>
    <n v="0.7"/>
    <n v="0.7"/>
    <n v="967.07908167754772"/>
    <n v="13.27329351858223"/>
    <m/>
    <m/>
    <m/>
    <m/>
  </r>
  <r>
    <x v="299"/>
    <m/>
    <n v="120.15"/>
    <n v="8.1835058696855256E-5"/>
    <m/>
    <n v="12.15"/>
    <n v="1.2149999999999999E-3"/>
    <n v="13.67"/>
    <n v="156133.09"/>
    <n v="110337.03"/>
    <m/>
    <m/>
    <n v="0.88880760790051205"/>
    <n v="0.88880760790051205"/>
    <n v="-0.3"/>
    <n v="-0.3"/>
    <n v="0.7"/>
    <n v="0.7"/>
    <n v="972.54700613201146"/>
    <n v="13.347994111814971"/>
    <m/>
    <m/>
    <m/>
    <m/>
  </r>
  <r>
    <x v="300"/>
    <m/>
    <n v="120.04"/>
    <n v="2.4552526756926873E-4"/>
    <m/>
    <n v="12.28"/>
    <n v="1.2279999999999999E-3"/>
    <n v="13.87"/>
    <n v="153264.56"/>
    <n v="109641.09"/>
    <m/>
    <m/>
    <n v="0.88536409516943038"/>
    <n v="0.88536409516943038"/>
    <n v="-0.3"/>
    <n v="-0.3"/>
    <n v="0.7"/>
    <n v="0.7"/>
    <n v="973.852208444148"/>
    <n v="13.364864114751311"/>
    <m/>
    <m/>
    <m/>
    <m/>
  </r>
  <r>
    <x v="301"/>
    <m/>
    <n v="120.13"/>
    <n v="8.2674721898268189E-5"/>
    <m/>
    <n v="12.39"/>
    <n v="1.2390000000000001E-3"/>
    <n v="13.79"/>
    <n v="150868.70000000001"/>
    <n v="109158.04"/>
    <m/>
    <m/>
    <n v="0.89847715736040623"/>
    <n v="0.89847715736040623"/>
    <n v="-0.3"/>
    <n v="-0.3"/>
    <n v="0.7"/>
    <n v="0.7"/>
    <n v="975.49637595881268"/>
    <n v="13.387079751015371"/>
    <m/>
    <e v="#REF!"/>
    <m/>
    <m/>
  </r>
  <r>
    <x v="302"/>
    <m/>
    <n v="119.91"/>
    <n v="8.2674721898268189E-5"/>
    <m/>
    <n v="12.7"/>
    <n v="1.2699999999999999E-3"/>
    <n v="14.03"/>
    <n v="151637.35999999999"/>
    <n v="110652.93"/>
    <m/>
    <m/>
    <n v="0.90520313613684955"/>
    <n v="0.90520313613684955"/>
    <n v="-0.2"/>
    <n v="-0.2"/>
    <n v="0.8"/>
    <n v="0.8"/>
    <n v="983.43742208519996"/>
    <n v="13.495706251822646"/>
    <m/>
    <m/>
    <m/>
    <m/>
  </r>
  <r>
    <x v="303"/>
    <m/>
    <n v="120.48"/>
    <n v="8.2674721898268189E-5"/>
    <m/>
    <n v="12.08"/>
    <n v="1.2080000000000001E-3"/>
    <n v="13.7"/>
    <n v="150617.53"/>
    <n v="109714"/>
    <m/>
    <m/>
    <n v="0.88175182481751835"/>
    <n v="0.88175182481751835"/>
    <n v="-0.3"/>
    <n v="-0.3"/>
    <n v="0.7"/>
    <n v="0.7"/>
    <n v="979.66157153994004"/>
    <n v="13.443540366401221"/>
    <m/>
    <m/>
    <m/>
    <m/>
  </r>
  <r>
    <x v="304"/>
    <m/>
    <n v="120.2"/>
    <n v="8.2674721898268189E-5"/>
    <m/>
    <n v="11.96"/>
    <n v="1.196E-3"/>
    <n v="13.84"/>
    <n v="150818.79"/>
    <n v="109738.32"/>
    <m/>
    <m/>
    <n v="0.86416184971098275"/>
    <n v="0.86416184971098275"/>
    <n v="-0.3"/>
    <n v="-0.3"/>
    <n v="0.7"/>
    <n v="0.7"/>
    <n v="979.65448081646275"/>
    <n v="13.443093165142011"/>
    <m/>
    <m/>
    <m/>
    <m/>
  </r>
  <r>
    <x v="305"/>
    <m/>
    <n v="120.58"/>
    <n v="2.4804467158889842E-4"/>
    <m/>
    <n v="11.65"/>
    <n v="1.165E-3"/>
    <n v="13.73"/>
    <n v="145895.32999999999"/>
    <n v="109271.67999999999"/>
    <m/>
    <m/>
    <n v="0.84850691915513476"/>
    <n v="0.84850691915513476"/>
    <n v="-0.3"/>
    <n v="-0.3"/>
    <n v="0.7"/>
    <n v="0.7"/>
    <n v="986.57563953390138"/>
    <n v="13.537010189074953"/>
    <m/>
    <m/>
    <m/>
    <m/>
  </r>
  <r>
    <x v="306"/>
    <m/>
    <n v="120.86"/>
    <n v="8.2954624045505909E-5"/>
    <m/>
    <n v="11.79"/>
    <n v="1.1789999999999999E-3"/>
    <n v="13.49"/>
    <n v="144221.26"/>
    <n v="108910.47"/>
    <m/>
    <m/>
    <n v="0.87398072646404734"/>
    <n v="0.87398072646404734"/>
    <n v="-0.3"/>
    <n v="-0.3"/>
    <n v="0.7"/>
    <n v="0.7"/>
    <n v="987.77074029625783"/>
    <n v="13.553055656035861"/>
    <m/>
    <m/>
    <m/>
    <m/>
  </r>
  <r>
    <x v="307"/>
    <m/>
    <n v="121.09"/>
    <n v="8.2954624045505909E-5"/>
    <m/>
    <n v="11.46"/>
    <n v="1.1460000000000001E-3"/>
    <n v="13.38"/>
    <n v="151359.81"/>
    <n v="108696.99"/>
    <m/>
    <m/>
    <n v="0.8565022421524664"/>
    <n v="0.8565022421524664"/>
    <n v="-0.3"/>
    <n v="-0.3"/>
    <n v="0.7"/>
    <n v="0.7"/>
    <n v="971.82979197645193"/>
    <n v="13.333985213207521"/>
    <m/>
    <m/>
    <m/>
    <m/>
  </r>
  <r>
    <x v="308"/>
    <m/>
    <n v="121.4"/>
    <n v="8.2954624045505909E-5"/>
    <m/>
    <n v="11.15"/>
    <n v="1.1150000000000001E-3"/>
    <n v="12.97"/>
    <n v="150504.84"/>
    <n v="108046.35"/>
    <m/>
    <m/>
    <n v="0.85967617579028521"/>
    <n v="0.85967617579028521"/>
    <n v="-0.3"/>
    <n v="-0.3"/>
    <n v="0.7"/>
    <n v="0.7"/>
    <n v="969.48521622604062"/>
    <n v="13.301470263104882"/>
    <m/>
    <m/>
    <m/>
    <m/>
  </r>
  <r>
    <x v="309"/>
    <m/>
    <n v="121.36"/>
    <n v="8.2954624045505909E-5"/>
    <m/>
    <n v="11.48"/>
    <n v="1.1480000000000001E-3"/>
    <n v="12.97"/>
    <n v="151974.98000000001"/>
    <n v="108388.94"/>
    <m/>
    <m/>
    <n v="0.88511950655358518"/>
    <n v="0.88511950655358518"/>
    <n v="-0.3"/>
    <n v="-0.3"/>
    <n v="0.7"/>
    <n v="0.7"/>
    <n v="968.87645263438912"/>
    <n v="13.292771957791338"/>
    <m/>
    <m/>
    <m/>
    <m/>
  </r>
  <r>
    <x v="310"/>
    <m/>
    <n v="121.4"/>
    <n v="2.4888451711624349E-4"/>
    <m/>
    <n v="11.47"/>
    <n v="1.147E-3"/>
    <n v="12.99"/>
    <n v="152056.13"/>
    <n v="108618.17"/>
    <m/>
    <m/>
    <n v="0.88298691301000776"/>
    <n v="0.88298691301000776"/>
    <n v="-0.3"/>
    <n v="-0.3"/>
    <n v="0.7"/>
    <n v="0.7"/>
    <n v="970.39672854422622"/>
    <n v="13.31259027875746"/>
    <m/>
    <m/>
    <m/>
    <m/>
  </r>
  <r>
    <x v="311"/>
    <m/>
    <n v="121.47"/>
    <n v="8.2674721898268189E-5"/>
    <m/>
    <n v="11.08"/>
    <n v="1.108E-3"/>
    <n v="12.55"/>
    <n v="149587.99"/>
    <n v="108824.73"/>
    <m/>
    <m/>
    <n v="0.88286852589641429"/>
    <n v="0.88286852589641429"/>
    <n v="-0.3"/>
    <n v="-0.3"/>
    <n v="0.7"/>
    <n v="0.7"/>
    <n v="976.49412011579295"/>
    <n v="13.395889949818848"/>
    <m/>
    <m/>
    <m/>
    <m/>
  </r>
  <r>
    <x v="312"/>
    <m/>
    <n v="121.57"/>
    <n v="8.2674721898268189E-5"/>
    <m/>
    <n v="11.05"/>
    <n v="1.1050000000000001E-3"/>
    <n v="12.48"/>
    <n v="149852.94"/>
    <n v="108940.71"/>
    <m/>
    <m/>
    <n v="0.88541666666666674"/>
    <n v="0.88541666666666674"/>
    <n v="-0.3"/>
    <n v="-0.3"/>
    <n v="0.7"/>
    <n v="0.7"/>
    <n v="976.78447136774616"/>
    <n v="13.399524326642171"/>
    <m/>
    <m/>
    <m/>
    <m/>
  </r>
  <r>
    <x v="313"/>
    <m/>
    <n v="119.86"/>
    <n v="8.2674721898268189E-5"/>
    <m/>
    <n v="12.13"/>
    <n v="1.2130000000000001E-3"/>
    <n v="13.6"/>
    <n v="149825.1"/>
    <n v="110120.06"/>
    <m/>
    <m/>
    <n v="0.8919117647058824"/>
    <n v="0.8919117647058824"/>
    <n v="-0.3"/>
    <n v="-0.3"/>
    <n v="0.7"/>
    <n v="0.7"/>
    <n v="984.32167116618928"/>
    <n v="13.502568148645047"/>
    <m/>
    <m/>
    <m/>
    <m/>
  </r>
  <r>
    <x v="314"/>
    <m/>
    <n v="118.98"/>
    <n v="8.2674721898268189E-5"/>
    <m/>
    <n v="12.18"/>
    <n v="1.2179999999999999E-3"/>
    <n v="13.88"/>
    <n v="153891.1"/>
    <n v="110854.76"/>
    <m/>
    <m/>
    <n v="0.87752161383285299"/>
    <n v="0.87752161383285299"/>
    <n v="-0.3"/>
    <n v="-0.3"/>
    <n v="0.7"/>
    <n v="0.7"/>
    <n v="980.98624599292407"/>
    <n v="13.456463748416683"/>
    <m/>
    <m/>
    <m/>
    <m/>
  </r>
  <r>
    <x v="315"/>
    <m/>
    <n v="119.15"/>
    <n v="2.4804467158889842E-4"/>
    <m/>
    <n v="12.52"/>
    <n v="1.2519999999999999E-3"/>
    <n v="13.87"/>
    <n v="151879.45000000001"/>
    <n v="110806.21"/>
    <m/>
    <m/>
    <n v="0.90266762797404476"/>
    <n v="0.90266762797404476"/>
    <n v="-0.2"/>
    <n v="-0.2"/>
    <n v="0.8"/>
    <n v="0.8"/>
    <n v="984.77583919431004"/>
    <n v="13.507391920619034"/>
    <m/>
    <m/>
    <m/>
    <m/>
  </r>
  <r>
    <x v="316"/>
    <m/>
    <n v="120.15"/>
    <n v="8.5894031805588966E-5"/>
    <m/>
    <n v="11.58"/>
    <n v="1.158E-3"/>
    <n v="13.29"/>
    <n v="148938.46"/>
    <n v="109000.13"/>
    <m/>
    <m/>
    <n v="0.87133182844243795"/>
    <n v="0.87133182844243795"/>
    <n v="-0.3"/>
    <n v="-0.3"/>
    <n v="0.7"/>
    <n v="0.7"/>
    <n v="979.3452667810227"/>
    <n v="13.432555427036148"/>
    <m/>
    <m/>
    <m/>
    <m/>
  </r>
  <r>
    <x v="317"/>
    <m/>
    <n v="119.83"/>
    <n v="8.5894031805588966E-5"/>
    <m/>
    <n v="11.77"/>
    <n v="1.1769999999999999E-3"/>
    <n v="13.19"/>
    <n v="151204.44"/>
    <n v="110757.9"/>
    <m/>
    <m/>
    <n v="0.89234268385140258"/>
    <n v="0.89234268385140258"/>
    <n v="-0.3"/>
    <n v="-0.3"/>
    <n v="0.7"/>
    <n v="0.7"/>
    <n v="989.08397622094753"/>
    <n v="13.565777040197995"/>
    <m/>
    <m/>
    <m/>
    <m/>
  </r>
  <r>
    <x v="318"/>
    <m/>
    <n v="119.18"/>
    <n v="8.5894031805588966E-5"/>
    <m/>
    <n v="12.04"/>
    <n v="1.204E-3"/>
    <n v="13.54"/>
    <n v="151756.29999999999"/>
    <n v="110667.22"/>
    <m/>
    <m/>
    <n v="0.8892171344165436"/>
    <n v="0.8892171344165436"/>
    <n v="-0.3"/>
    <n v="-0.3"/>
    <n v="0.7"/>
    <n v="0.7"/>
    <n v="987.51910691940543"/>
    <n v="13.543961558750871"/>
    <m/>
    <m/>
    <m/>
    <m/>
  </r>
  <r>
    <x v="319"/>
    <m/>
    <n v="119.53"/>
    <n v="8.5894031805588966E-5"/>
    <m/>
    <n v="11.4"/>
    <n v="1.14E-3"/>
    <n v="13.18"/>
    <n v="151569.16"/>
    <n v="110589.8"/>
    <m/>
    <m/>
    <n v="0.86494688922610019"/>
    <n v="0.86494688922610019"/>
    <n v="-0.3"/>
    <n v="-0.3"/>
    <n v="0.7"/>
    <n v="0.7"/>
    <n v="987.48566958028391"/>
    <n v="13.543150458873896"/>
    <m/>
    <m/>
    <m/>
    <m/>
  </r>
  <r>
    <x v="320"/>
    <m/>
    <n v="120.49"/>
    <n v="3.436203964659601E-4"/>
    <m/>
    <n v="11.68"/>
    <n v="1.168E-3"/>
    <n v="12.96"/>
    <n v="148935"/>
    <n v="109429.95"/>
    <m/>
    <m/>
    <n v="0.90123456790123446"/>
    <n v="0.90123456790123446"/>
    <n v="-0.2"/>
    <n v="-0.2"/>
    <n v="0.8"/>
    <n v="0.8"/>
    <n v="985.72389527630128"/>
    <n v="13.51758070741896"/>
    <m/>
    <m/>
    <m/>
    <m/>
  </r>
  <r>
    <x v="321"/>
    <m/>
    <n v="119.48"/>
    <n v="8.7714063573995915E-5"/>
    <m/>
    <n v="12.27"/>
    <n v="1.227E-3"/>
    <n v="13.47"/>
    <n v="150365.4"/>
    <n v="109901.98"/>
    <m/>
    <m/>
    <n v="0.91091314031180393"/>
    <n v="0.91091314031180393"/>
    <n v="-0.2"/>
    <n v="-0.2"/>
    <n v="0.8"/>
    <n v="0.8"/>
    <n v="985.94660200035821"/>
    <n v="13.520282856628596"/>
    <m/>
    <m/>
    <m/>
    <m/>
  </r>
  <r>
    <x v="322"/>
    <m/>
    <n v="119.95"/>
    <n v="8.7714063573995915E-5"/>
    <m/>
    <n v="12.49"/>
    <n v="1.2490000000000001E-3"/>
    <n v="13.84"/>
    <n v="151435.56"/>
    <n v="110561.73"/>
    <m/>
    <m/>
    <n v="0.9024566473988439"/>
    <n v="0.9024566473988439"/>
    <n v="-0.2"/>
    <n v="-0.2"/>
    <n v="0.8"/>
    <n v="0.8"/>
    <n v="989.36464494806989"/>
    <n v="13.566801351809662"/>
    <m/>
    <m/>
    <m/>
    <m/>
  </r>
  <r>
    <x v="323"/>
    <m/>
    <n v="121.32"/>
    <n v="8.7714063573995915E-5"/>
    <m/>
    <n v="11.45"/>
    <n v="1.145E-3"/>
    <n v="12.89"/>
    <n v="147093.53"/>
    <n v="109266.78"/>
    <m/>
    <m/>
    <n v="0.88828549262994561"/>
    <n v="0.88828549262994561"/>
    <n v="-0.3"/>
    <n v="-0.3"/>
    <n v="0.7"/>
    <n v="0.7"/>
    <n v="985.85461352725667"/>
    <n v="13.51831769824325"/>
    <m/>
    <m/>
    <m/>
    <m/>
  </r>
  <r>
    <x v="324"/>
    <m/>
    <n v="121.94"/>
    <n v="2.6316527266767586E-4"/>
    <m/>
    <n v="11.28"/>
    <n v="1.1279999999999999E-3"/>
    <n v="12.91"/>
    <n v="144967.12"/>
    <n v="108615.99"/>
    <m/>
    <m/>
    <n v="0.87374128582494182"/>
    <n v="0.87374128582494182"/>
    <n v="-0.3"/>
    <n v="-0.3"/>
    <n v="0.7"/>
    <n v="0.7"/>
    <n v="984.26701501266393"/>
    <n v="13.49549428510468"/>
    <m/>
    <m/>
    <m/>
    <m/>
  </r>
  <r>
    <x v="325"/>
    <m/>
    <n v="122.26"/>
    <n v="8.7434038851696982E-5"/>
    <m/>
    <n v="10.95"/>
    <n v="1.0949999999999998E-3"/>
    <n v="12.89"/>
    <n v="143142.49"/>
    <n v="108461.15"/>
    <m/>
    <m/>
    <n v="0.84949573312645454"/>
    <n v="0.84949573312645454"/>
    <n v="-0.3"/>
    <n v="-0.3"/>
    <n v="0.7"/>
    <n v="0.7"/>
    <n v="987.08741823333469"/>
    <n v="13.533813174143736"/>
    <m/>
    <m/>
    <m/>
    <m/>
  </r>
  <r>
    <x v="326"/>
    <m/>
    <n v="122.43"/>
    <n v="8.7434038851696982E-5"/>
    <m/>
    <n v="10.84"/>
    <n v="1.0839999999999999E-3"/>
    <n v="12.74"/>
    <n v="140593.79999999999"/>
    <n v="108381"/>
    <m/>
    <m/>
    <n v="0.85086342229199374"/>
    <n v="0.85086342229199374"/>
    <n v="-0.3"/>
    <n v="-0.3"/>
    <n v="0.7"/>
    <n v="0.7"/>
    <n v="991.93572671031859"/>
    <n v="13.599933652067278"/>
    <m/>
    <m/>
    <m/>
    <m/>
  </r>
  <r>
    <x v="327"/>
    <m/>
    <n v="122.91"/>
    <n v="8.7434038851696982E-5"/>
    <m/>
    <n v="10.81"/>
    <n v="1.0810000000000001E-3"/>
    <n v="12.41"/>
    <n v="138667.93"/>
    <n v="107713.71"/>
    <m/>
    <m/>
    <n v="0.87107171635777603"/>
    <n v="0.87107171635777603"/>
    <n v="-0.3"/>
    <n v="-0.3"/>
    <n v="0.7"/>
    <n v="0.7"/>
    <n v="991.82368238657853"/>
    <n v="13.598043537601148"/>
    <m/>
    <m/>
    <m/>
    <m/>
  </r>
  <r>
    <x v="328"/>
    <m/>
    <n v="122.84"/>
    <n v="8.7434038851696982E-5"/>
    <m/>
    <n v="10.33"/>
    <n v="1.0330000000000001E-3"/>
    <n v="12.5"/>
    <n v="137427.89000000001"/>
    <n v="107343.82"/>
    <m/>
    <m/>
    <n v="0.82640000000000002"/>
    <n v="0.82640000000000002"/>
    <n v="-0.3"/>
    <n v="-0.3"/>
    <n v="0.7"/>
    <n v="0.7"/>
    <n v="992.18706790371971"/>
    <n v="13.602671553295348"/>
    <m/>
    <m/>
    <m/>
    <m/>
  </r>
  <r>
    <x v="329"/>
    <m/>
    <n v="122.35"/>
    <n v="2.6232505135670436E-4"/>
    <m/>
    <n v="10.77"/>
    <n v="1.077E-3"/>
    <n v="12.68"/>
    <n v="137028.93"/>
    <n v="107535.99"/>
    <m/>
    <m/>
    <n v="0.84936908517350151"/>
    <n v="0.84936908517350151"/>
    <n v="-0.3"/>
    <n v="-0.3"/>
    <n v="0.7"/>
    <n v="0.7"/>
    <n v="994.55482326667152"/>
    <n v="13.634068337308342"/>
    <m/>
    <m/>
    <m/>
    <m/>
  </r>
  <r>
    <x v="330"/>
    <m/>
    <n v="123.02"/>
    <n v="8.9814478951621979E-5"/>
    <m/>
    <n v="10.45"/>
    <n v="1.0449999999999999E-3"/>
    <n v="12.23"/>
    <n v="134729.54"/>
    <n v="105572.42"/>
    <m/>
    <m/>
    <n v="0.85445625511038426"/>
    <n v="0.85445625511038426"/>
    <n v="-0.3"/>
    <n v="-0.3"/>
    <n v="0.7"/>
    <n v="0.7"/>
    <n v="986.93867561893353"/>
    <n v="13.529308600148386"/>
    <m/>
    <m/>
    <m/>
    <m/>
  </r>
  <r>
    <x v="331"/>
    <m/>
    <n v="123.44"/>
    <n v="8.9814478951621979E-5"/>
    <m/>
    <n v="10.23"/>
    <n v="1.023E-3"/>
    <n v="12.05"/>
    <n v="133557.04999999999"/>
    <n v="105390.36"/>
    <m/>
    <m/>
    <n v="0.84896265560165973"/>
    <n v="0.84896265560165973"/>
    <n v="-0.3"/>
    <n v="-0.3"/>
    <n v="0.7"/>
    <n v="0.7"/>
    <n v="988.41259533704113"/>
    <n v="13.549160960600478"/>
    <m/>
    <m/>
    <m/>
    <m/>
  </r>
  <r>
    <x v="332"/>
    <m/>
    <n v="122.72"/>
    <n v="8.9814478951621979E-5"/>
    <m/>
    <n v="10.97"/>
    <n v="1.0970000000000001E-3"/>
    <n v="12.68"/>
    <n v="132709.29999999999"/>
    <n v="105556.91"/>
    <m/>
    <m/>
    <n v="0.86514195583596221"/>
    <n v="0.86514195583596221"/>
    <n v="-0.3"/>
    <n v="-0.3"/>
    <n v="0.7"/>
    <n v="0.7"/>
    <n v="991.47694878466177"/>
    <n v="13.59081337837641"/>
    <m/>
    <m/>
    <m/>
    <m/>
  </r>
  <r>
    <x v="333"/>
    <m/>
    <n v="123.54"/>
    <n v="8.9814478951621979E-5"/>
    <m/>
    <n v="10.52"/>
    <n v="1.052E-3"/>
    <n v="12.39"/>
    <n v="130733.65"/>
    <n v="104331.81"/>
    <m/>
    <m/>
    <n v="0.84907183212267956"/>
    <n v="0.84907183212267956"/>
    <n v="-0.3"/>
    <n v="-0.3"/>
    <n v="0.7"/>
    <n v="0.7"/>
    <n v="987.93904809658238"/>
    <n v="13.541964622791665"/>
    <m/>
    <m/>
    <m/>
    <m/>
  </r>
  <r>
    <x v="334"/>
    <m/>
    <n v="123.19"/>
    <n v="2.6946763750146374E-4"/>
    <m/>
    <n v="11.1"/>
    <n v="1.1099999999999999E-3"/>
    <n v="12.72"/>
    <n v="131572.38"/>
    <n v="105302.21"/>
    <m/>
    <m/>
    <n v="0.87264150943396224"/>
    <n v="0.87264150943396224"/>
    <n v="-0.3"/>
    <n v="-0.3"/>
    <n v="0.7"/>
    <n v="0.7"/>
    <n v="992.73605001631768"/>
    <n v="13.606656014693618"/>
    <m/>
    <m/>
    <m/>
    <m/>
  </r>
  <r>
    <x v="335"/>
    <m/>
    <n v="123.34"/>
    <n v="9.3316073374705155E-5"/>
    <m/>
    <n v="10.99"/>
    <n v="1.0989999999999999E-3"/>
    <n v="12.55"/>
    <n v="132401.04"/>
    <n v="105288.07"/>
    <m/>
    <m/>
    <n v="0.87569721115537846"/>
    <n v="0.87569721115537846"/>
    <n v="-0.3"/>
    <n v="-0.3"/>
    <n v="0.7"/>
    <n v="0.7"/>
    <n v="990.85966058714416"/>
    <n v="13.580584336990132"/>
    <m/>
    <m/>
    <m/>
    <m/>
  </r>
  <r>
    <x v="336"/>
    <m/>
    <n v="123.79"/>
    <n v="9.3316073374705155E-5"/>
    <m/>
    <n v="10.36"/>
    <n v="1.036E-3"/>
    <n v="12.36"/>
    <n v="131061.62"/>
    <n v="105476.4"/>
    <m/>
    <m/>
    <n v="0.8381877022653722"/>
    <n v="0.8381877022653722"/>
    <n v="-0.3"/>
    <n v="-0.3"/>
    <n v="0.7"/>
    <n v="0.7"/>
    <n v="995.19995286773838"/>
    <n v="13.639716762186486"/>
    <m/>
    <m/>
    <m/>
    <m/>
  </r>
  <r>
    <x v="337"/>
    <m/>
    <n v="124.57"/>
    <n v="9.3316073374705155E-5"/>
    <m/>
    <n v="10.52"/>
    <n v="1.052E-3"/>
    <n v="12.02"/>
    <n v="129222.95"/>
    <n v="104773.21"/>
    <m/>
    <m/>
    <n v="0.87520798668885191"/>
    <n v="0.87520798668885191"/>
    <n v="-0.3"/>
    <n v="-0.3"/>
    <n v="0.7"/>
    <n v="0.7"/>
    <n v="994.83697503098279"/>
    <n v="13.634387091210145"/>
    <m/>
    <m/>
    <m/>
    <m/>
  </r>
  <r>
    <x v="338"/>
    <m/>
    <n v="123.74"/>
    <n v="9.3316073374705155E-5"/>
    <m/>
    <n v="11.57"/>
    <n v="1.157E-3"/>
    <n v="12.92"/>
    <n v="131031.14"/>
    <n v="105654.39999999999"/>
    <m/>
    <m/>
    <n v="0.89551083591331271"/>
    <n v="0.89551083591331271"/>
    <n v="-0.3"/>
    <n v="-0.3"/>
    <n v="0.7"/>
    <n v="0.7"/>
    <n v="996.61056461262751"/>
    <n v="13.658338897070546"/>
    <m/>
    <m/>
    <m/>
    <m/>
  </r>
  <r>
    <x v="339"/>
    <m/>
    <n v="123.65"/>
    <n v="2.7997434460558246E-4"/>
    <m/>
    <n v="12.08"/>
    <n v="1.2080000000000001E-3"/>
    <n v="13.27"/>
    <n v="132543.54999999999"/>
    <n v="106499.45"/>
    <m/>
    <m/>
    <n v="0.91032403918613414"/>
    <n v="0.91032403918613414"/>
    <n v="-0.2"/>
    <n v="-0.2"/>
    <n v="0.8"/>
    <n v="0.8"/>
    <n v="999.018411709259"/>
    <n v="13.690268914991634"/>
    <m/>
    <m/>
    <m/>
    <m/>
  </r>
  <r>
    <x v="340"/>
    <m/>
    <n v="124.39"/>
    <n v="9.4857132318937332E-5"/>
    <m/>
    <n v="11.75"/>
    <n v="1.175E-3"/>
    <n v="13.11"/>
    <n v="131918.57"/>
    <n v="106297.78"/>
    <m/>
    <m/>
    <n v="0.89626239511823036"/>
    <n v="0.89626239511823036"/>
    <n v="-0.3"/>
    <n v="-0.3"/>
    <n v="0.7"/>
    <n v="0.7"/>
    <n v="999.20213507391543"/>
    <n v="13.692430221001649"/>
    <m/>
    <m/>
    <m/>
    <m/>
  </r>
  <r>
    <x v="341"/>
    <m/>
    <n v="124.72"/>
    <n v="9.4857132318937332E-5"/>
    <m/>
    <n v="11.83"/>
    <n v="1.183E-3"/>
    <n v="13.19"/>
    <n v="132145.73000000001"/>
    <n v="106567.14"/>
    <m/>
    <m/>
    <n v="0.89689158453373774"/>
    <n v="0.89689158453373774"/>
    <n v="-0.3"/>
    <n v="-0.3"/>
    <n v="0.7"/>
    <n v="0.7"/>
    <n v="1000.9783903181088"/>
    <n v="13.716413880710416"/>
    <m/>
    <m/>
    <m/>
    <m/>
  </r>
  <r>
    <x v="342"/>
    <m/>
    <n v="123.72"/>
    <n v="9.4857132318937332E-5"/>
    <m/>
    <n v="12.52"/>
    <n v="1.2519999999999999E-3"/>
    <n v="13.64"/>
    <n v="134507.42000000001"/>
    <n v="107448.07"/>
    <m/>
    <m/>
    <n v="0.91788856304985333"/>
    <n v="0.91788856304985333"/>
    <n v="-0.2"/>
    <n v="-0.2"/>
    <n v="0.8"/>
    <n v="0.8"/>
    <n v="1001.4987002809503"/>
    <n v="13.723186503645412"/>
    <m/>
    <m/>
    <m/>
    <m/>
  </r>
  <r>
    <x v="343"/>
    <m/>
    <n v="122.88"/>
    <n v="9.4857132318937332E-5"/>
    <m/>
    <n v="12.48"/>
    <n v="1.248E-3"/>
    <n v="13.92"/>
    <n v="135384.39000000001"/>
    <n v="109390.37"/>
    <m/>
    <m/>
    <n v="0.89655172413793105"/>
    <n v="0.89655172413793105"/>
    <n v="-0.3"/>
    <n v="-0.3"/>
    <n v="0.7"/>
    <n v="0.7"/>
    <n v="1012.3074206731117"/>
    <n v="13.870933586081957"/>
    <m/>
    <m/>
    <m/>
    <m/>
  </r>
  <r>
    <x v="344"/>
    <m/>
    <n v="122.65"/>
    <n v="2.8459839143701871E-4"/>
    <m/>
    <n v="13.21"/>
    <n v="1.3210000000000001E-3"/>
    <n v="14.25"/>
    <n v="136528.51999999999"/>
    <n v="109765.07"/>
    <m/>
    <m/>
    <n v="0.92701754385964918"/>
    <n v="0.92701754385964918"/>
    <n v="-0.2"/>
    <n v="-0.2"/>
    <n v="0.8"/>
    <n v="0.8"/>
    <n v="1013.6585284672996"/>
    <n v="13.888362371662723"/>
    <m/>
    <m/>
    <m/>
    <m/>
  </r>
  <r>
    <x v="345"/>
    <m/>
    <n v="123.39"/>
    <n v="9.6538536728640878E-5"/>
    <m/>
    <n v="12.4"/>
    <n v="1.24E-3"/>
    <n v="13.66"/>
    <n v="131960.78"/>
    <n v="108083.55"/>
    <m/>
    <m/>
    <n v="0.90775988286969256"/>
    <n v="0.90775988286969256"/>
    <n v="-0.2"/>
    <n v="-0.2"/>
    <n v="0.8"/>
    <n v="0.8"/>
    <n v="1013.0604154071088"/>
    <n v="13.879806226124376"/>
    <m/>
    <m/>
    <m/>
    <m/>
  </r>
  <r>
    <x v="346"/>
    <m/>
    <n v="123.33"/>
    <n v="9.6538536728640878E-5"/>
    <m/>
    <n v="12.38"/>
    <n v="1.2380000000000002E-3"/>
    <n v="13.92"/>
    <n v="130407.22"/>
    <n v="107756.23"/>
    <m/>
    <m/>
    <n v="0.88936781609195403"/>
    <n v="0.88936781609195403"/>
    <n v="-0.3"/>
    <n v="-0.3"/>
    <n v="0.7"/>
    <n v="0.7"/>
    <n v="1013.0891848732506"/>
    <n v="13.879839127269983"/>
    <m/>
    <m/>
    <m/>
    <m/>
  </r>
  <r>
    <x v="347"/>
    <m/>
    <n v="123.82"/>
    <n v="9.6538536728640878E-5"/>
    <m/>
    <n v="12.42"/>
    <n v="1.242E-3"/>
    <n v="13.73"/>
    <n v="129104"/>
    <n v="108303.18"/>
    <m/>
    <m/>
    <n v="0.90458849235251271"/>
    <n v="0.90458849235251271"/>
    <n v="-0.2"/>
    <n v="-0.2"/>
    <n v="0.8"/>
    <n v="0.8"/>
    <n v="1019.325638745999"/>
    <n v="13.964918249793303"/>
    <m/>
    <m/>
    <m/>
    <m/>
  </r>
  <r>
    <x v="348"/>
    <m/>
    <n v="123.06"/>
    <n v="9.6538536728640878E-5"/>
    <m/>
    <n v="12.74"/>
    <n v="1.274E-3"/>
    <n v="14.1"/>
    <n v="131066.92"/>
    <n v="109164.65"/>
    <m/>
    <m/>
    <n v="0.90354609929078022"/>
    <n v="0.90354609929078022"/>
    <n v="-0.2"/>
    <n v="-0.2"/>
    <n v="0.8"/>
    <n v="0.8"/>
    <n v="1020.4502168029296"/>
    <n v="13.979961270907147"/>
    <m/>
    <m/>
    <m/>
    <m/>
  </r>
  <r>
    <x v="349"/>
    <m/>
    <n v="123.82"/>
    <n v="2.8964357015270892E-4"/>
    <m/>
    <n v="12.26"/>
    <n v="1.2259999999999999E-3"/>
    <n v="13.6"/>
    <n v="129321.56"/>
    <n v="108976.5"/>
    <m/>
    <m/>
    <n v="0.90147058823529413"/>
    <n v="0.90147058823529413"/>
    <n v="-0.2"/>
    <n v="-0.2"/>
    <n v="0.8"/>
    <n v="0.8"/>
    <n v="1022.0565280705321"/>
    <n v="14.000874134054781"/>
    <m/>
    <m/>
    <m/>
    <m/>
  </r>
  <r>
    <x v="350"/>
    <m/>
    <n v="122.21"/>
    <n v="9.6818796083253389E-5"/>
    <m/>
    <n v="13.52"/>
    <n v="1.3519999999999999E-3"/>
    <n v="14.33"/>
    <n v="135013.9"/>
    <n v="110478.94"/>
    <m/>
    <m/>
    <n v="0.94347522679692952"/>
    <n v="0.94347522679692952"/>
    <n v="-0.2"/>
    <n v="-0.2"/>
    <n v="0.8"/>
    <n v="0.8"/>
    <n v="1024.4306532314604"/>
    <n v="14.033031375515142"/>
    <m/>
    <m/>
    <m/>
    <m/>
  </r>
  <r>
    <x v="351"/>
    <m/>
    <n v="122.2"/>
    <n v="9.6818796083253389E-5"/>
    <m/>
    <n v="13.3"/>
    <n v="1.33E-3"/>
    <n v="14.22"/>
    <n v="140900.15"/>
    <n v="108330.14"/>
    <m/>
    <m/>
    <n v="0.93530239099859358"/>
    <n v="0.93530239099859358"/>
    <n v="-0.2"/>
    <n v="-0.2"/>
    <n v="0.8"/>
    <n v="0.8"/>
    <n v="999.65731552363786"/>
    <n v="13.693320588502358"/>
    <m/>
    <m/>
    <m/>
    <m/>
  </r>
  <r>
    <x v="352"/>
    <m/>
    <n v="122.19"/>
    <n v="9.6818796083253389E-5"/>
    <m/>
    <n v="13.42"/>
    <n v="1.3420000000000001E-3"/>
    <n v="14.21"/>
    <n v="138658.54"/>
    <n v="108693.78"/>
    <m/>
    <m/>
    <n v="0.94440534834623502"/>
    <n v="0.94440534834623502"/>
    <n v="-0.2"/>
    <n v="-0.2"/>
    <n v="0.8"/>
    <n v="0.8"/>
    <n v="1005.6193531110155"/>
    <n v="13.774630139827421"/>
    <m/>
    <m/>
    <m/>
    <m/>
  </r>
  <r>
    <x v="353"/>
    <m/>
    <n v="122.47"/>
    <n v="9.6818796083253389E-5"/>
    <m/>
    <n v="13.42"/>
    <n v="1.3420000000000001E-3"/>
    <n v="14.17"/>
    <n v="137562.97"/>
    <n v="107831.14"/>
    <m/>
    <m/>
    <n v="0.94707127734650676"/>
    <n v="0.94707127734650676"/>
    <n v="-0.2"/>
    <n v="-0.2"/>
    <n v="0.8"/>
    <n v="0.8"/>
    <n v="1000.9210197358391"/>
    <n v="13.709917132576672"/>
    <m/>
    <m/>
    <m/>
    <m/>
  </r>
  <r>
    <x v="354"/>
    <m/>
    <n v="122.47"/>
    <n v="2.9048451079494164E-4"/>
    <m/>
    <n v="13.42"/>
    <n v="1.3420000000000001E-3"/>
    <n v="14.09"/>
    <n v="137515.88"/>
    <n v="108165"/>
    <m/>
    <m/>
    <n v="0.95244854506742371"/>
    <n v="0.95244854506742371"/>
    <n v="-0.2"/>
    <n v="-0.2"/>
    <n v="0.8"/>
    <n v="0.8"/>
    <n v="1003.7594890503715"/>
    <n v="13.747722994770607"/>
    <m/>
    <m/>
    <m/>
    <m/>
  </r>
  <r>
    <x v="355"/>
    <m/>
    <n v="122.24"/>
    <n v="9.6538536728640878E-5"/>
    <m/>
    <n v="13.34"/>
    <n v="1.3339999999999999E-3"/>
    <n v="14"/>
    <n v="137137.26999999999"/>
    <n v="108419.43"/>
    <m/>
    <m/>
    <n v="0.95285714285714285"/>
    <n v="0.95285714285714285"/>
    <n v="-0.2"/>
    <n v="-0.2"/>
    <n v="0.8"/>
    <n v="0.8"/>
    <n v="1006.2979687975653"/>
    <n v="13.782131880363311"/>
    <m/>
    <m/>
    <m/>
    <m/>
  </r>
  <r>
    <x v="356"/>
    <m/>
    <n v="121.15"/>
    <n v="9.6538536728640878E-5"/>
    <m/>
    <n v="14.17"/>
    <n v="1.4170000000000001E-3"/>
    <n v="14.53"/>
    <n v="136105.41"/>
    <n v="110235.83"/>
    <m/>
    <m/>
    <n v="0.97522367515485209"/>
    <n v="0.97522367515485209"/>
    <n v="-0.2"/>
    <n v="-0.2"/>
    <n v="0.8"/>
    <n v="0.8"/>
    <n v="1021.3966238952449"/>
    <n v="13.988557088347584"/>
    <m/>
    <m/>
    <m/>
    <m/>
  </r>
  <r>
    <x v="357"/>
    <m/>
    <n v="121.59"/>
    <n v="9.6538536728640878E-5"/>
    <m/>
    <n v="13.73"/>
    <n v="1.3730000000000001E-3"/>
    <n v="14.26"/>
    <n v="136161.01999999999"/>
    <n v="111007.45"/>
    <m/>
    <m/>
    <n v="0.96283309957924268"/>
    <n v="0.96283309957924268"/>
    <n v="-0.2"/>
    <n v="-0.2"/>
    <n v="0.8"/>
    <n v="0.8"/>
    <n v="1027.1313562231048"/>
    <n v="14.066731095206949"/>
    <m/>
    <m/>
    <m/>
    <m/>
  </r>
  <r>
    <x v="358"/>
    <m/>
    <n v="120.76"/>
    <n v="9.6538536728640878E-5"/>
    <m/>
    <n v="13.72"/>
    <n v="1.372E-3"/>
    <n v="14.61"/>
    <n v="136818.26"/>
    <n v="111653.21"/>
    <m/>
    <m/>
    <n v="0.93908281998631082"/>
    <n v="0.93908281998631082"/>
    <n v="-0.2"/>
    <n v="-0.2"/>
    <n v="0.8"/>
    <n v="0.8"/>
    <n v="1031.0190133706062"/>
    <n v="14.119605686429692"/>
    <m/>
    <m/>
    <m/>
    <m/>
  </r>
  <r>
    <x v="359"/>
    <m/>
    <n v="121.69"/>
    <n v="2.8964357015270892E-4"/>
    <m/>
    <n v="13.52"/>
    <n v="1.3519999999999999E-3"/>
    <n v="14.32"/>
    <n v="134456.63"/>
    <n v="111804.06"/>
    <m/>
    <m/>
    <n v="0.94413407821229045"/>
    <n v="0.94413407821229045"/>
    <n v="-0.2"/>
    <n v="-0.2"/>
    <n v="0.8"/>
    <n v="0.8"/>
    <n v="1035.991313794415"/>
    <n v="14.186592599722742"/>
    <m/>
    <m/>
    <m/>
    <m/>
  </r>
  <r>
    <x v="360"/>
    <m/>
    <n v="121.05"/>
    <n v="9.7519476082830181E-5"/>
    <m/>
    <n v="13.65"/>
    <n v="1.3650000000000001E-3"/>
    <n v="14.52"/>
    <n v="135435.4"/>
    <n v="112170.68"/>
    <m/>
    <m/>
    <n v="0.94008264462809921"/>
    <n v="0.94008264462809921"/>
    <n v="-0.2"/>
    <n v="-0.2"/>
    <n v="0.8"/>
    <n v="0.8"/>
    <n v="1037.3017740235798"/>
    <n v="14.204167990322468"/>
    <m/>
    <m/>
    <m/>
    <m/>
  </r>
  <r>
    <x v="361"/>
    <m/>
    <n v="122.58"/>
    <n v="9.7519476082830181E-5"/>
    <m/>
    <n v="12.6"/>
    <n v="1.2600000000000001E-3"/>
    <n v="13.96"/>
    <n v="133078.26999999999"/>
    <n v="111900"/>
    <m/>
    <m/>
    <n v="0.90257879656160456"/>
    <n v="0.90257879656160456"/>
    <n v="-0.2"/>
    <n v="-0.2"/>
    <n v="0.8"/>
    <n v="0.8"/>
    <n v="1039.0110927785136"/>
    <n v="14.227204035873603"/>
    <m/>
    <m/>
    <m/>
    <m/>
  </r>
  <r>
    <x v="362"/>
    <m/>
    <n v="122.49"/>
    <n v="9.7519476082830181E-5"/>
    <m/>
    <n v="13.15"/>
    <n v="1.315E-3"/>
    <n v="14.27"/>
    <n v="134204.53"/>
    <n v="111705.65"/>
    <m/>
    <m/>
    <n v="0.92151366503153476"/>
    <n v="0.92151366503153476"/>
    <n v="-0.2"/>
    <n v="-0.2"/>
    <n v="0.8"/>
    <n v="0.8"/>
    <n v="1035.9100983514913"/>
    <n v="14.184372852228913"/>
    <m/>
    <m/>
    <m/>
    <m/>
  </r>
  <r>
    <x v="363"/>
    <m/>
    <n v="122.27"/>
    <n v="9.7519476082830181E-5"/>
    <m/>
    <n v="13.57"/>
    <n v="1.3570000000000001E-3"/>
    <n v="14.68"/>
    <n v="133910.9"/>
    <n v="112410.1"/>
    <m/>
    <m/>
    <n v="0.92438692098092645"/>
    <n v="0.92438692098092645"/>
    <n v="-0.2"/>
    <n v="-0.2"/>
    <n v="0.8"/>
    <n v="0.8"/>
    <n v="1041.6906321113458"/>
    <n v="14.263152538336502"/>
    <m/>
    <m/>
    <m/>
    <m/>
  </r>
  <r>
    <x v="364"/>
    <m/>
    <n v="123.7"/>
    <n v="3.901349683299582E-4"/>
    <m/>
    <n v="12.93"/>
    <n v="1.2929999999999999E-3"/>
    <n v="14.18"/>
    <n v="133026.57999999999"/>
    <n v="111668.31"/>
    <m/>
    <m/>
    <n v="0.91184767277856138"/>
    <n v="0.91184767277856138"/>
    <n v="-0.2"/>
    <n v="-0.2"/>
    <n v="0.8"/>
    <n v="0.8"/>
    <n v="1037.9735924471352"/>
    <n v="14.210778099152733"/>
    <m/>
    <m/>
    <m/>
    <m/>
  </r>
  <r>
    <x v="365"/>
    <m/>
    <n v="123.91"/>
    <n v="9.5837919951824446E-5"/>
    <m/>
    <n v="12.52"/>
    <n v="1.2519999999999999E-3"/>
    <n v="13.94"/>
    <n v="131278.96"/>
    <n v="111004.51"/>
    <m/>
    <m/>
    <n v="0.89813486370157825"/>
    <n v="0.89813486370157825"/>
    <n v="-0.3"/>
    <n v="-0.3"/>
    <n v="0.7"/>
    <n v="0.7"/>
    <n v="1035.8642232543332"/>
    <n v="14.181529848136817"/>
    <m/>
    <m/>
    <m/>
    <m/>
  </r>
  <r>
    <x v="366"/>
    <m/>
    <n v="123.5"/>
    <n v="9.5837919951824446E-5"/>
    <m/>
    <n v="12.93"/>
    <n v="1.2929999999999999E-3"/>
    <n v="14.24"/>
    <n v="131645.79999999999"/>
    <n v="110496.38"/>
    <m/>
    <m/>
    <n v="0.9080056179775281"/>
    <n v="0.9080056179775281"/>
    <n v="-0.2"/>
    <n v="-0.2"/>
    <n v="0.8"/>
    <n v="0.8"/>
    <n v="1031.5911979170455"/>
    <n v="14.122662282409099"/>
    <m/>
    <m/>
    <m/>
    <m/>
  </r>
  <r>
    <x v="367"/>
    <m/>
    <n v="124.6"/>
    <n v="9.5837919951824446E-5"/>
    <m/>
    <n v="11.98"/>
    <n v="1.1980000000000001E-3"/>
    <n v="13.69"/>
    <n v="129202.74"/>
    <n v="109668.02"/>
    <m/>
    <m/>
    <n v="0.87509130752373998"/>
    <n v="0.87509130752373998"/>
    <n v="-0.3"/>
    <n v="-0.3"/>
    <n v="0.7"/>
    <n v="0.7"/>
    <n v="1032.0198083118164"/>
    <n v="14.128162304131214"/>
    <m/>
    <m/>
    <m/>
    <m/>
  </r>
  <r>
    <x v="368"/>
    <m/>
    <n v="124.35"/>
    <n v="2.8754131545660755E-4"/>
    <m/>
    <n v="11.65"/>
    <n v="1.165E-3"/>
    <n v="13.91"/>
    <n v="128621.63"/>
    <n v="109054.95"/>
    <m/>
    <m/>
    <n v="0.83752695902228613"/>
    <n v="0.83752695902228613"/>
    <n v="-0.3"/>
    <n v="-0.3"/>
    <n v="0.7"/>
    <n v="0.7"/>
    <n v="1028.6295049203318"/>
    <n v="14.08065016590616"/>
    <m/>
    <m/>
    <m/>
    <m/>
  </r>
  <r>
    <x v="369"/>
    <m/>
    <n v="123.66"/>
    <n v="9.6258284599359811E-5"/>
    <m/>
    <n v="12.39"/>
    <n v="1.2390000000000001E-3"/>
    <n v="14.4"/>
    <n v="129917.45"/>
    <n v="108803.7"/>
    <m/>
    <m/>
    <n v="0.86041666666666672"/>
    <n v="0.86041666666666672"/>
    <n v="-0.3"/>
    <n v="-0.3"/>
    <n v="0.7"/>
    <n v="0.7"/>
    <n v="1023.9606988906241"/>
    <n v="14.016375237044873"/>
    <m/>
    <m/>
    <m/>
    <m/>
  </r>
  <r>
    <x v="370"/>
    <m/>
    <n v="123.21"/>
    <n v="9.6258284599359811E-5"/>
    <m/>
    <n v="12.91"/>
    <n v="1.291E-3"/>
    <n v="14.58"/>
    <n v="129823.17"/>
    <n v="109625.52"/>
    <m/>
    <m/>
    <n v="0.88545953360768181"/>
    <n v="0.88545953360768181"/>
    <n v="-0.3"/>
    <n v="-0.3"/>
    <n v="0.7"/>
    <n v="0.7"/>
    <n v="1029.6961391020673"/>
    <n v="14.094517336670275"/>
    <m/>
    <m/>
    <m/>
    <m/>
  </r>
  <r>
    <x v="371"/>
    <m/>
    <n v="123.15"/>
    <n v="9.6258284599359811E-5"/>
    <m/>
    <n v="12.49"/>
    <n v="1.2490000000000001E-3"/>
    <n v="14.47"/>
    <n v="129270.46"/>
    <n v="109190.37"/>
    <m/>
    <m/>
    <n v="0.86316516931582588"/>
    <n v="0.86316516931582588"/>
    <n v="-0.3"/>
    <n v="-0.3"/>
    <n v="0.7"/>
    <n v="0.7"/>
    <n v="1028.2492970995154"/>
    <n v="14.074346583789415"/>
    <m/>
    <m/>
    <m/>
    <m/>
  </r>
  <r>
    <x v="372"/>
    <m/>
    <n v="123.5"/>
    <n v="9.6258284599359811E-5"/>
    <m/>
    <n v="11.22"/>
    <n v="1.1220000000000002E-3"/>
    <n v="13.84"/>
    <n v="127456.24"/>
    <n v="108972.03"/>
    <m/>
    <m/>
    <n v="0.81069364161849722"/>
    <n v="0.81069364161849722"/>
    <n v="-0.3"/>
    <n v="-0.3"/>
    <n v="0.7"/>
    <n v="0.7"/>
    <n v="1031.2382208905356"/>
    <n v="14.114890630562495"/>
    <m/>
    <m/>
    <m/>
    <m/>
  </r>
  <r>
    <x v="373"/>
    <m/>
    <n v="123.09"/>
    <n v="2.8880265166164598E-4"/>
    <m/>
    <n v="12.14"/>
    <n v="1.214E-3"/>
    <n v="14.17"/>
    <n v="128181"/>
    <n v="109302.01"/>
    <m/>
    <m/>
    <n v="0.85673959068454486"/>
    <n v="0.85673959068454486"/>
    <n v="-0.3"/>
    <n v="-0.3"/>
    <n v="0.7"/>
    <n v="0.7"/>
    <n v="1031.9627493210376"/>
    <n v="14.123704617999723"/>
    <m/>
    <m/>
    <m/>
    <m/>
  </r>
  <r>
    <x v="374"/>
    <m/>
    <n v="122.05"/>
    <n v="9.7519476082830181E-5"/>
    <m/>
    <n v="12.64"/>
    <n v="1.2640000000000001E-3"/>
    <n v="14.61"/>
    <n v="128728.38"/>
    <n v="108509.38"/>
    <m/>
    <m/>
    <n v="0.8651608487337441"/>
    <n v="0.8651608487337441"/>
    <n v="-0.3"/>
    <n v="-0.3"/>
    <n v="0.7"/>
    <n v="0.7"/>
    <n v="1025.5028581923775"/>
    <n v="14.034927603101776"/>
    <m/>
    <m/>
    <m/>
    <m/>
  </r>
  <r>
    <x v="375"/>
    <m/>
    <n v="120.91"/>
    <n v="9.7519476082830181E-5"/>
    <m/>
    <n v="13.79"/>
    <n v="1.379E-3"/>
    <n v="15.25"/>
    <n v="131716.88"/>
    <n v="109020.27"/>
    <m/>
    <m/>
    <n v="0.9042622950819672"/>
    <n v="0.9042622950819672"/>
    <n v="-0.2"/>
    <n v="-0.2"/>
    <n v="0.8"/>
    <n v="0.8"/>
    <n v="1021.8404125602868"/>
    <n v="13.984439757396423"/>
    <m/>
    <m/>
    <m/>
    <m/>
  </r>
  <r>
    <x v="376"/>
    <m/>
    <n v="121.34"/>
    <n v="9.7519476082830181E-5"/>
    <m/>
    <n v="13.33"/>
    <n v="1.333E-3"/>
    <n v="15.08"/>
    <n v="133056.78"/>
    <n v="108767.13"/>
    <m/>
    <m/>
    <n v="0.88395225464190985"/>
    <n v="0.88395225464190985"/>
    <n v="-0.3"/>
    <n v="-0.3"/>
    <n v="0.7"/>
    <n v="0.7"/>
    <n v="1017.1607708983706"/>
    <n v="13.920034013779144"/>
    <m/>
    <m/>
    <m/>
    <m/>
  </r>
  <r>
    <x v="377"/>
    <m/>
    <n v="121.44"/>
    <n v="9.7519476082830181E-5"/>
    <m/>
    <n v="12.96"/>
    <n v="1.2960000000000001E-3"/>
    <n v="14.71"/>
    <n v="131269.44"/>
    <n v="108363.25"/>
    <m/>
    <m/>
    <n v="0.8810333106730116"/>
    <n v="0.8810333106730116"/>
    <n v="-0.3"/>
    <n v="-0.3"/>
    <n v="0.7"/>
    <n v="0.7"/>
    <n v="1016.9710688967822"/>
    <n v="13.91707567197874"/>
    <m/>
    <m/>
    <m/>
    <m/>
  </r>
  <r>
    <x v="378"/>
    <m/>
    <n v="121.58"/>
    <n v="2.9258695932021794E-4"/>
    <m/>
    <n v="13.04"/>
    <n v="1.3039999999999998E-3"/>
    <n v="14.49"/>
    <n v="129811.01"/>
    <n v="108226.65"/>
    <m/>
    <m/>
    <n v="0.8999309868875085"/>
    <n v="0.8999309868875085"/>
    <n v="-0.3"/>
    <n v="-0.3"/>
    <n v="0.7"/>
    <n v="0.7"/>
    <n v="1019.7608697944432"/>
    <n v="13.954163993139472"/>
    <m/>
    <m/>
    <m/>
    <m/>
  </r>
  <r>
    <x v="379"/>
    <m/>
    <n v="121.55"/>
    <n v="9.59780396949661E-5"/>
    <m/>
    <n v="12.76"/>
    <n v="1.276E-3"/>
    <n v="14.27"/>
    <n v="128775.64"/>
    <n v="107464.73"/>
    <m/>
    <m/>
    <n v="0.8941836019621584"/>
    <n v="0.8941836019621584"/>
    <n v="-0.3"/>
    <n v="-0.3"/>
    <n v="0.7"/>
    <n v="0.7"/>
    <n v="1017.2734116063322"/>
    <n v="13.919763905205194"/>
    <m/>
    <m/>
    <m/>
    <m/>
  </r>
  <r>
    <x v="380"/>
    <m/>
    <n v="121.67"/>
    <n v="9.59780396949661E-5"/>
    <m/>
    <n v="12.63"/>
    <n v="1.263E-3"/>
    <n v="14.03"/>
    <n v="126835.86"/>
    <n v="106618.9"/>
    <m/>
    <m/>
    <n v="0.90021382751247336"/>
    <n v="0.90021382751247336"/>
    <n v="-0.2"/>
    <n v="-0.2"/>
    <n v="0.8"/>
    <n v="0.8"/>
    <n v="1016.3633750480622"/>
    <n v="13.906949535454574"/>
    <m/>
    <m/>
    <m/>
    <m/>
  </r>
  <r>
    <x v="381"/>
    <m/>
    <n v="122.66"/>
    <n v="9.59780396949661E-5"/>
    <m/>
    <n v="12.24"/>
    <n v="1.224E-3"/>
    <n v="13.66"/>
    <n v="124281.85"/>
    <n v="104276.79"/>
    <m/>
    <m/>
    <n v="0.89604685212298685"/>
    <n v="0.89604685212298685"/>
    <n v="-0.3"/>
    <n v="-0.3"/>
    <n v="0.7"/>
    <n v="0.7"/>
    <n v="1006.9720729365798"/>
    <n v="13.778089274375201"/>
    <m/>
    <m/>
    <m/>
    <m/>
  </r>
  <r>
    <x v="382"/>
    <m/>
    <n v="123.04"/>
    <n v="9.59780396949661E-5"/>
    <m/>
    <n v="11.92"/>
    <n v="1.1919999999999999E-3"/>
    <n v="13.35"/>
    <n v="122459.68"/>
    <n v="103404.68"/>
    <m/>
    <m/>
    <n v="0.89288389513108612"/>
    <n v="0.89288389513108612"/>
    <n v="-0.3"/>
    <n v="-0.3"/>
    <n v="0.7"/>
    <n v="0.7"/>
    <n v="1003.2841035066224"/>
    <n v="13.727270628128078"/>
    <m/>
    <m/>
    <m/>
    <m/>
  </r>
  <r>
    <x v="383"/>
    <m/>
    <n v="122.6"/>
    <n v="2.879617553210867E-4"/>
    <m/>
    <n v="12.46"/>
    <n v="1.2460000000000001E-3"/>
    <n v="13.61"/>
    <n v="122017.4"/>
    <n v="103509.41"/>
    <m/>
    <m/>
    <n v="0.91550330639235866"/>
    <n v="0.91550330639235866"/>
    <n v="-0.2"/>
    <n v="-0.2"/>
    <n v="0.8"/>
    <n v="0.8"/>
    <n v="1005.3713606894155"/>
    <n v="13.754755125759289"/>
    <m/>
    <m/>
    <m/>
    <m/>
  </r>
  <r>
    <x v="384"/>
    <m/>
    <n v="121.22"/>
    <n v="9.8360351701964888E-5"/>
    <m/>
    <n v="13.2"/>
    <n v="1.32E-3"/>
    <n v="14.32"/>
    <n v="123339.67"/>
    <n v="104240.58"/>
    <m/>
    <m/>
    <n v="0.92178770949720668"/>
    <n v="0.92178770949720668"/>
    <n v="-0.2"/>
    <n v="-0.2"/>
    <n v="0.8"/>
    <n v="0.8"/>
    <n v="1007.1729881465371"/>
    <n v="13.779045032003244"/>
    <m/>
    <m/>
    <m/>
    <m/>
  </r>
  <r>
    <x v="385"/>
    <m/>
    <n v="119.63"/>
    <n v="9.8360351701964888E-5"/>
    <m/>
    <n v="14.55"/>
    <n v="1.4550000000000001E-3"/>
    <n v="15.17"/>
    <n v="127195.72"/>
    <n v="105306.07"/>
    <m/>
    <m/>
    <n v="0.95912986156888602"/>
    <n v="0.95912986156888602"/>
    <n v="-0.2"/>
    <n v="-0.2"/>
    <n v="0.8"/>
    <n v="0.8"/>
    <n v="1009.2102860856589"/>
    <n v="13.806557767734244"/>
    <m/>
    <m/>
    <m/>
    <m/>
  </r>
  <r>
    <x v="386"/>
    <m/>
    <n v="119.2"/>
    <n v="9.8360351701964888E-5"/>
    <m/>
    <n v="14.96"/>
    <n v="1.4960000000000002E-3"/>
    <n v="15.38"/>
    <n v="131103.57"/>
    <n v="107445.65"/>
    <m/>
    <m/>
    <n v="0.9726918075422627"/>
    <n v="0.9726918075422627"/>
    <n v="-0.2"/>
    <n v="-0.2"/>
    <n v="0.8"/>
    <n v="0.8"/>
    <n v="1019.5122210210802"/>
    <n v="13.947130947878161"/>
    <m/>
    <m/>
    <m/>
    <m/>
  </r>
  <r>
    <x v="387"/>
    <m/>
    <n v="119.61"/>
    <n v="9.8360351701964888E-5"/>
    <m/>
    <n v="14.59"/>
    <n v="1.459E-3"/>
    <n v="15.18"/>
    <n v="130898.88"/>
    <n v="105848.89"/>
    <m/>
    <m/>
    <n v="0.96113306982872204"/>
    <n v="0.96113306982872204"/>
    <n v="-0.2"/>
    <n v="-0.2"/>
    <n v="0.8"/>
    <n v="0.8"/>
    <n v="1007.8099960860974"/>
    <n v="13.786683331084499"/>
    <m/>
    <m/>
    <m/>
    <m/>
  </r>
  <r>
    <x v="388"/>
    <m/>
    <n v="118.6"/>
    <n v="2.9511008033389352E-4"/>
    <m/>
    <n v="15.55"/>
    <n v="1.5550000000000002E-3"/>
    <n v="15.8"/>
    <n v="134435.72"/>
    <n v="107533.96"/>
    <m/>
    <m/>
    <n v="0.98417721518987344"/>
    <n v="0.98417721518987344"/>
    <n v="-0.2"/>
    <n v="-0.2"/>
    <n v="0.8"/>
    <n v="0.8"/>
    <n v="1015.4964097228733"/>
    <n v="13.890747592572845"/>
    <m/>
    <m/>
    <m/>
    <m/>
  </r>
  <r>
    <x v="389"/>
    <m/>
    <n v="118.43"/>
    <n v="9.8360351701964888E-5"/>
    <m/>
    <n v="15.63"/>
    <n v="1.5630000000000002E-3"/>
    <n v="15.73"/>
    <n v="133974.22"/>
    <n v="108191.4"/>
    <m/>
    <m/>
    <n v="0.99364272091544825"/>
    <n v="0.99364272091544825"/>
    <n v="-0.2"/>
    <n v="-0.2"/>
    <n v="0.8"/>
    <n v="0.8"/>
    <n v="1021.2603322732799"/>
    <n v="13.969227404083057"/>
    <m/>
    <m/>
    <m/>
    <m/>
  </r>
  <r>
    <x v="390"/>
    <m/>
    <n v="117.5"/>
    <n v="1.013039286978934E-4"/>
    <m/>
    <n v="16.22"/>
    <n v="1.622E-3"/>
    <n v="16.25"/>
    <n v="135582.13"/>
    <n v="108861.06"/>
    <m/>
    <m/>
    <n v="0.99815384615384606"/>
    <n v="0.99815384615384606"/>
    <n v="-0.2"/>
    <n v="-0.2"/>
    <n v="0.8"/>
    <n v="0.8"/>
    <n v="1023.9693738462778"/>
    <n v="14.005918264500439"/>
    <m/>
    <m/>
    <m/>
    <m/>
  </r>
  <r>
    <x v="391"/>
    <m/>
    <n v="117.43"/>
    <n v="1.013039286978934E-4"/>
    <m/>
    <n v="16.47"/>
    <n v="1.6469999999999998E-3"/>
    <n v="16.43"/>
    <n v="136424.26"/>
    <n v="109624.12"/>
    <m/>
    <m/>
    <n v="1.0024345709068776"/>
    <n v="1.0024345709068776"/>
    <n v="0"/>
    <n v="-7.5000000000000011E-2"/>
    <n v="1"/>
    <n v="0.92500000000000004"/>
    <n v="1028.5430854370145"/>
    <n v="14.068111616865613"/>
    <m/>
    <m/>
    <m/>
    <m/>
  </r>
  <r>
    <x v="392"/>
    <m/>
    <n v="118.67"/>
    <n v="1.013039286978934E-4"/>
    <m/>
    <n v="14.87"/>
    <n v="1.4869999999999998E-3"/>
    <n v="15.28"/>
    <n v="131709.51"/>
    <n v="108028.46"/>
    <m/>
    <m/>
    <n v="0.97316753926701571"/>
    <n v="0.97316753926701571"/>
    <n v="-0.2"/>
    <n v="-0.2"/>
    <n v="0.8"/>
    <n v="0.8"/>
    <n v="1023.77949832147"/>
    <n v="14.002592204469686"/>
    <m/>
    <m/>
    <m/>
    <m/>
  </r>
  <r>
    <x v="393"/>
    <m/>
    <n v="119.11"/>
    <n v="3.0394257459120944E-4"/>
    <m/>
    <n v="14.67"/>
    <n v="1.467E-3"/>
    <n v="15.15"/>
    <n v="131538.19"/>
    <n v="107933.21"/>
    <m/>
    <m/>
    <n v="0.96831683168316829"/>
    <n v="0.96831683168316829"/>
    <n v="-0.2"/>
    <n v="-0.2"/>
    <n v="0.8"/>
    <n v="0.8"/>
    <n v="1023.3555660584161"/>
    <n v="13.995701061931502"/>
    <m/>
    <m/>
    <m/>
    <m/>
  </r>
  <r>
    <x v="394"/>
    <m/>
    <n v="117.82"/>
    <n v="1.0565066631462727E-4"/>
    <m/>
    <n v="15.33"/>
    <n v="1.5330000000000001E-3"/>
    <n v="15.67"/>
    <n v="132062.18"/>
    <n v="108598.37"/>
    <m/>
    <m/>
    <n v="0.97830248883216342"/>
    <n v="0.97830248883216342"/>
    <n v="-0.2"/>
    <n v="-0.2"/>
    <n v="0.8"/>
    <n v="0.8"/>
    <n v="1027.693671748201"/>
    <n v="14.05466441027203"/>
    <m/>
    <m/>
    <m/>
    <m/>
  </r>
  <r>
    <x v="395"/>
    <m/>
    <n v="119.78"/>
    <n v="1.0565066631462727E-4"/>
    <m/>
    <n v="13.5"/>
    <n v="1.3500000000000001E-3"/>
    <n v="14.67"/>
    <n v="130548.32"/>
    <n v="107805.84"/>
    <m/>
    <m/>
    <n v="0.92024539877300615"/>
    <n v="0.92024539877300615"/>
    <n v="-0.2"/>
    <n v="-0.2"/>
    <n v="0.8"/>
    <n v="0.8"/>
    <n v="1024.1584589126442"/>
    <n v="14.005952546951187"/>
    <m/>
    <m/>
    <m/>
    <m/>
  </r>
  <r>
    <x v="396"/>
    <m/>
    <n v="117.67"/>
    <n v="1.0565066631462727E-4"/>
    <m/>
    <n v="16.11"/>
    <n v="1.611E-3"/>
    <n v="16.09"/>
    <n v="135055.87"/>
    <n v="110277.88"/>
    <m/>
    <m/>
    <n v="1.0012430080795525"/>
    <n v="1.0012430080795525"/>
    <n v="0"/>
    <n v="-7.5000000000000011E-2"/>
    <n v="1"/>
    <n v="0.92500000000000004"/>
    <n v="1035.9818270634885"/>
    <n v="14.167275120207467"/>
    <m/>
    <m/>
    <m/>
    <m/>
  </r>
  <r>
    <x v="397"/>
    <m/>
    <n v="118.13"/>
    <n v="1.0565066631462727E-4"/>
    <m/>
    <n v="16.13"/>
    <n v="1.6129999999999999E-3"/>
    <n v="15.94"/>
    <n v="134516.06"/>
    <n v="109772.6"/>
    <m/>
    <m/>
    <n v="1.0119196988707653"/>
    <n v="1.0119196988707653"/>
    <n v="0"/>
    <n v="0"/>
    <n v="1"/>
    <n v="1"/>
    <n v="1033.1220349191613"/>
    <n v="14.127799125885719"/>
    <m/>
    <m/>
    <m/>
    <m/>
  </r>
  <r>
    <x v="398"/>
    <m/>
    <n v="119.96"/>
    <n v="3.1698548631342582E-4"/>
    <m/>
    <n v="14.74"/>
    <n v="1.474E-3"/>
    <n v="14.84"/>
    <n v="130621.88"/>
    <n v="107984.63"/>
    <m/>
    <m/>
    <n v="0.99326145552560652"/>
    <n v="0.99326145552560652"/>
    <n v="-0.2"/>
    <n v="-0.125"/>
    <n v="0.8"/>
    <n v="0.875"/>
    <n v="1020.1272746570829"/>
    <n v="13.949008373534229"/>
    <m/>
    <m/>
    <m/>
    <m/>
  </r>
  <r>
    <x v="399"/>
    <m/>
    <n v="119.72"/>
    <n v="1.074740091571158E-4"/>
    <m/>
    <n v="14.53"/>
    <n v="1.4529999999999999E-3"/>
    <n v="14.51"/>
    <n v="129382.58"/>
    <n v="107918.26"/>
    <m/>
    <m/>
    <n v="1.0013783597518953"/>
    <n v="1.0013783597518953"/>
    <n v="0"/>
    <n v="0"/>
    <n v="1"/>
    <n v="1"/>
    <n v="1019.6099166016631"/>
    <n v="13.941571254732146"/>
    <m/>
    <m/>
    <m/>
    <m/>
  </r>
  <r>
    <x v="400"/>
    <m/>
    <n v="119.37"/>
    <n v="1.074740091571158E-4"/>
    <m/>
    <n v="14.59"/>
    <n v="1.459E-3"/>
    <n v="14.59"/>
    <n v="127769.17"/>
    <n v="107094.82"/>
    <m/>
    <m/>
    <n v="1"/>
    <n v="1"/>
    <n v="0"/>
    <n v="0"/>
    <n v="1"/>
    <n v="1"/>
    <n v="1014.501457777828"/>
    <n v="13.871360023572084"/>
    <m/>
    <m/>
    <m/>
    <m/>
  </r>
  <r>
    <x v="401"/>
    <m/>
    <n v="118.1"/>
    <n v="1.074740091571158E-4"/>
    <m/>
    <n v="16.02"/>
    <n v="1.6019999999999999E-3"/>
    <n v="15.77"/>
    <n v="131990.17000000001"/>
    <n v="108400.21"/>
    <m/>
    <m/>
    <n v="1.015852885225111"/>
    <n v="1.015852885225111"/>
    <n v="0"/>
    <n v="0"/>
    <n v="1"/>
    <n v="1"/>
    <n v="1026.9763550520659"/>
    <n v="14.041564822399383"/>
    <m/>
    <m/>
    <m/>
    <m/>
  </r>
  <r>
    <x v="402"/>
    <m/>
    <n v="119.8"/>
    <n v="1.074740091571158E-4"/>
    <m/>
    <n v="14.25"/>
    <n v="1.4250000000000001E-3"/>
    <n v="14.62"/>
    <n v="129186.38"/>
    <n v="107069.32"/>
    <m/>
    <m/>
    <n v="0.97469220246238031"/>
    <n v="0.97469220246238031"/>
    <n v="-0.2"/>
    <n v="-0.125"/>
    <n v="0.8"/>
    <n v="0.875"/>
    <n v="1014.477965280107"/>
    <n v="13.870316764082975"/>
    <m/>
    <m/>
    <m/>
    <m/>
  </r>
  <r>
    <x v="403"/>
    <m/>
    <n v="120.13"/>
    <n v="3.2245668070096656E-4"/>
    <m/>
    <n v="15.32"/>
    <n v="1.5319999999999999E-3"/>
    <n v="14.45"/>
    <n v="127845.65"/>
    <n v="106537.83"/>
    <m/>
    <m/>
    <n v="1.0602076124567474"/>
    <n v="1.0602076124567474"/>
    <n v="0.25"/>
    <n v="0"/>
    <n v="0.75"/>
    <n v="0.75"/>
    <n v="1009.7692417976575"/>
    <n v="13.804859390803902"/>
    <m/>
    <m/>
    <m/>
    <m/>
  </r>
  <r>
    <x v="404"/>
    <m/>
    <n v="120.49"/>
    <n v="1.0859621831937893E-4"/>
    <m/>
    <n v="14.85"/>
    <n v="1.485E-3"/>
    <n v="14.63"/>
    <n v="127316.52"/>
    <n v="106245.87"/>
    <m/>
    <m/>
    <n v="1.0150375939849623"/>
    <n v="1.0150375939849623"/>
    <n v="0"/>
    <n v="0"/>
    <n v="1"/>
    <n v="0.875"/>
    <n v="1007.9799993129976"/>
    <n v="13.780039450079832"/>
    <m/>
    <m/>
    <m/>
    <m/>
  </r>
  <r>
    <x v="405"/>
    <m/>
    <n v="121.75"/>
    <n v="1.0859621831937893E-4"/>
    <m/>
    <n v="13.48"/>
    <n v="1.348E-3"/>
    <n v="14.31"/>
    <n v="123660.02"/>
    <n v="104229.31"/>
    <m/>
    <m/>
    <n v="0.94199860237596089"/>
    <n v="0.94199860237596089"/>
    <n v="-0.2"/>
    <n v="-0.125"/>
    <n v="0.8"/>
    <n v="0.8"/>
    <n v="993.74077158174305"/>
    <n v="13.585022154454414"/>
    <m/>
    <m/>
    <m/>
    <m/>
  </r>
  <r>
    <x v="406"/>
    <m/>
    <n v="122.27"/>
    <n v="1.0859621831937893E-4"/>
    <m/>
    <n v="13"/>
    <n v="1.2999999999999999E-3"/>
    <n v="13.5"/>
    <n v="118717.84"/>
    <n v="102323.45"/>
    <m/>
    <m/>
    <n v="0.96296296296296291"/>
    <n v="0.96296296296296291"/>
    <n v="-0.2"/>
    <n v="-0.2"/>
    <n v="0.8"/>
    <n v="0.8"/>
    <n v="977.94923101322956"/>
    <n v="13.368794521838852"/>
    <m/>
    <m/>
    <m/>
    <m/>
  </r>
  <r>
    <x v="407"/>
    <m/>
    <n v="122.11"/>
    <n v="1.0859621831937893E-4"/>
    <m/>
    <n v="13.17"/>
    <n v="1.317E-3"/>
    <n v="13.65"/>
    <n v="117961.9"/>
    <n v="101697.26"/>
    <m/>
    <m/>
    <n v="0.96483516483516485"/>
    <n v="0.96483516483516485"/>
    <n v="-0.2"/>
    <n v="-0.2"/>
    <n v="0.8"/>
    <n v="0.8"/>
    <n v="974.04600957200466"/>
    <n v="13.315090006448363"/>
    <m/>
    <m/>
    <m/>
    <m/>
  </r>
  <r>
    <x v="408"/>
    <m/>
    <n v="122.23"/>
    <n v="3.2582403565495355E-4"/>
    <m/>
    <n v="13.1"/>
    <n v="1.31E-3"/>
    <n v="13.63"/>
    <n v="117343.01"/>
    <n v="101195.7"/>
    <m/>
    <m/>
    <n v="0.96111518708730737"/>
    <n v="0.96111518708730737"/>
    <n v="-0.2"/>
    <n v="-0.2"/>
    <n v="0.8"/>
    <n v="0.8"/>
    <n v="971.54233590612637"/>
    <n v="13.279828121103693"/>
    <m/>
    <m/>
    <m/>
    <m/>
  </r>
  <r>
    <x v="409"/>
    <m/>
    <n v="122.23"/>
    <n v="1.0803509925727539E-4"/>
    <m/>
    <n v="13.08"/>
    <n v="1.3079999999999999E-3"/>
    <n v="13.51"/>
    <n v="117868.98"/>
    <n v="101379.88"/>
    <m/>
    <m/>
    <n v="0.96817172464840862"/>
    <n v="0.96817172464840862"/>
    <n v="-0.2"/>
    <n v="-0.2"/>
    <n v="0.8"/>
    <n v="0.8"/>
    <n v="972.19093708947867"/>
    <n v="13.28834785768424"/>
    <m/>
    <m/>
    <m/>
    <m/>
  </r>
  <r>
    <x v="410"/>
    <m/>
    <n v="122.39"/>
    <n v="1.0803509925727539E-4"/>
    <m/>
    <n v="12.8"/>
    <n v="1.2800000000000001E-3"/>
    <n v="13.39"/>
    <n v="115877.51"/>
    <n v="100264.03"/>
    <m/>
    <m/>
    <n v="0.95593726661687828"/>
    <n v="0.95593726661687828"/>
    <n v="-0.2"/>
    <n v="-0.2"/>
    <n v="0.8"/>
    <n v="0.8"/>
    <n v="967.02069200324888"/>
    <n v="13.217334574768243"/>
    <m/>
    <m/>
    <m/>
    <m/>
  </r>
  <r>
    <x v="411"/>
    <m/>
    <n v="123.34"/>
    <n v="1.0803509925727539E-4"/>
    <m/>
    <n v="11.9"/>
    <n v="1.1900000000000001E-3"/>
    <n v="12.78"/>
    <n v="113238.37"/>
    <n v="99170.09"/>
    <m/>
    <m/>
    <n v="0.93114241001564957"/>
    <n v="0.93114241001564957"/>
    <n v="-0.2"/>
    <n v="-0.2"/>
    <n v="0.8"/>
    <n v="0.8"/>
    <n v="963.0893778482673"/>
    <n v="13.1632583693386"/>
    <m/>
    <m/>
    <m/>
    <m/>
  </r>
  <r>
    <x v="412"/>
    <m/>
    <n v="123.76"/>
    <n v="1.0803509925727539E-4"/>
    <m/>
    <n v="11.63"/>
    <n v="1.163E-3"/>
    <n v="12.56"/>
    <n v="109621.64"/>
    <n v="98342.73"/>
    <m/>
    <m/>
    <n v="0.92595541401273884"/>
    <n v="0.92595541401273884"/>
    <n v="-0.2"/>
    <n v="-0.2"/>
    <n v="0.8"/>
    <n v="0.8"/>
    <n v="962.91754516971241"/>
    <n v="13.160567260173707"/>
    <m/>
    <m/>
    <m/>
    <m/>
  </r>
  <r>
    <x v="413"/>
    <m/>
    <n v="123.69"/>
    <n v="3.2414031378080743E-4"/>
    <m/>
    <n v="12.18"/>
    <n v="1.2179999999999999E-3"/>
    <n v="12.76"/>
    <n v="110994.19"/>
    <n v="98779.51"/>
    <m/>
    <m/>
    <n v="0.95454545454545459"/>
    <n v="0.95454545454545459"/>
    <n v="-0.2"/>
    <n v="-0.2"/>
    <n v="0.8"/>
    <n v="0.8"/>
    <n v="964.2397333520006"/>
    <n v="13.17760912829702"/>
    <m/>
    <m/>
    <m/>
    <m/>
  </r>
  <r>
    <x v="414"/>
    <m/>
    <n v="123.24"/>
    <n v="1.0915736634653506E-4"/>
    <m/>
    <n v="12.23"/>
    <n v="1.2230000000000001E-3"/>
    <n v="12.89"/>
    <n v="110388.3"/>
    <n v="99002.07"/>
    <m/>
    <m/>
    <n v="0.94879751745539176"/>
    <n v="0.94879751745539176"/>
    <n v="-0.2"/>
    <n v="-0.2"/>
    <n v="0.8"/>
    <n v="0.8"/>
    <n v="967.13571870368094"/>
    <n v="13.216842582990358"/>
    <m/>
    <m/>
    <m/>
    <m/>
  </r>
  <r>
    <x v="415"/>
    <m/>
    <n v="123.49"/>
    <n v="1.0915736634653506E-4"/>
    <m/>
    <n v="12.26"/>
    <n v="1.2259999999999999E-3"/>
    <n v="12.8"/>
    <n v="110043.34"/>
    <n v="98882.18"/>
    <m/>
    <m/>
    <n v="0.95781249999999996"/>
    <n v="0.95781249999999996"/>
    <n v="-0.2"/>
    <n v="-0.2"/>
    <n v="0.8"/>
    <n v="0.8"/>
    <n v="966.90879318372811"/>
    <n v="13.213397507549836"/>
    <m/>
    <m/>
    <m/>
    <m/>
  </r>
  <r>
    <x v="416"/>
    <m/>
    <n v="124.64"/>
    <n v="1.0915736634653506E-4"/>
    <m/>
    <n v="11.25"/>
    <n v="1.1249999999999999E-3"/>
    <n v="12.13"/>
    <n v="107148.72"/>
    <n v="97733.9"/>
    <m/>
    <m/>
    <n v="0.92745259686727122"/>
    <n v="0.92745259686727122"/>
    <n v="-0.2"/>
    <n v="-0.2"/>
    <n v="0.8"/>
    <n v="0.8"/>
    <n v="963.11845617379959"/>
    <n v="13.161257681790934"/>
    <m/>
    <m/>
    <m/>
    <m/>
  </r>
  <r>
    <x v="417"/>
    <m/>
    <n v="125.13"/>
    <n v="1.0915736634653506E-4"/>
    <m/>
    <n v="11.12"/>
    <n v="1.1119999999999999E-3"/>
    <n v="12.13"/>
    <n v="104093.48"/>
    <n v="97464.68"/>
    <m/>
    <m/>
    <n v="0.91673536685902712"/>
    <n v="0.91673536685902712"/>
    <n v="-0.2"/>
    <n v="-0.2"/>
    <n v="0.8"/>
    <n v="0.8"/>
    <n v="966.59363987688982"/>
    <n v="13.208403158126726"/>
    <m/>
    <m/>
    <m/>
    <m/>
  </r>
  <r>
    <x v="418"/>
    <m/>
    <n v="125.76"/>
    <n v="3.2750784633206464E-4"/>
    <m/>
    <n v="10.82"/>
    <n v="1.0820000000000001E-3"/>
    <n v="11.92"/>
    <n v="104634.56"/>
    <n v="97900.18"/>
    <m/>
    <m/>
    <n v="0.90771812080536918"/>
    <n v="0.90771812080536918"/>
    <n v="-0.2"/>
    <n v="-0.2"/>
    <n v="0.8"/>
    <n v="0.8"/>
    <n v="969.36054519308982"/>
    <n v="13.245178369684343"/>
    <m/>
    <m/>
    <m/>
    <m/>
  </r>
  <r>
    <x v="419"/>
    <m/>
    <n v="126.3"/>
    <n v="1.0999914270293232E-4"/>
    <m/>
    <n v="10.6"/>
    <n v="1.06E-3"/>
    <n v="11.71"/>
    <n v="103759.28"/>
    <n v="97495.95"/>
    <m/>
    <m/>
    <n v="0.9052092228864218"/>
    <n v="0.9052092228864218"/>
    <n v="-0.2"/>
    <n v="-0.2"/>
    <n v="0.8"/>
    <n v="0.8"/>
    <n v="967.88694327865608"/>
    <n v="13.224699109160765"/>
    <m/>
    <m/>
    <m/>
    <m/>
  </r>
  <r>
    <x v="420"/>
    <m/>
    <n v="127.03"/>
    <n v="1.0999914270293232E-4"/>
    <m/>
    <n v="10.96"/>
    <n v="1.0960000000000002E-3"/>
    <n v="11.89"/>
    <n v="103185.56"/>
    <n v="97405.72"/>
    <m/>
    <m/>
    <n v="0.92178301093355763"/>
    <n v="0.92178301093355763"/>
    <n v="-0.2"/>
    <n v="-0.2"/>
    <n v="0.8"/>
    <n v="0.8"/>
    <n v="968.34716095741817"/>
    <n v="13.230642913773986"/>
    <m/>
    <m/>
    <m/>
    <m/>
  </r>
  <r>
    <x v="421"/>
    <m/>
    <n v="127.13"/>
    <n v="2.200103852172397E-4"/>
    <m/>
    <n v="10.88"/>
    <n v="1.088E-3"/>
    <n v="12.32"/>
    <n v="103266.13"/>
    <n v="98350.84"/>
    <m/>
    <m/>
    <n v="0.88311688311688319"/>
    <n v="0.88311688311688319"/>
    <n v="-0.3"/>
    <n v="-0.3"/>
    <n v="0.7"/>
    <n v="0.7"/>
    <n v="975.92562195543587"/>
    <n v="13.333494232115331"/>
    <m/>
    <m/>
    <m/>
    <m/>
  </r>
  <r>
    <x v="422"/>
    <m/>
    <n v="126.23"/>
    <n v="3.3003372887407956E-4"/>
    <m/>
    <n v="11.84"/>
    <n v="1.1839999999999999E-3"/>
    <n v="13.17"/>
    <n v="104360.32000000001"/>
    <n v="99009.14"/>
    <m/>
    <m/>
    <n v="0.89901290812452539"/>
    <n v="0.89901290812452539"/>
    <n v="-0.3"/>
    <n v="-0.3"/>
    <n v="0.7"/>
    <n v="0.7"/>
    <n v="979.40535904812498"/>
    <n v="13.379991027336091"/>
    <m/>
    <m/>
    <m/>
    <m/>
  </r>
  <r>
    <x v="423"/>
    <m/>
    <n v="126.09"/>
    <n v="1.0887678871207562E-4"/>
    <m/>
    <n v="11.89"/>
    <n v="1.189E-3"/>
    <n v="13.34"/>
    <n v="104342.16"/>
    <n v="98981.56"/>
    <m/>
    <m/>
    <n v="0.89130434782608703"/>
    <n v="0.89130434782608703"/>
    <n v="-0.3"/>
    <n v="-0.3"/>
    <n v="0.7"/>
    <n v="0.7"/>
    <n v="979.37214588401196"/>
    <n v="13.379189056428299"/>
    <m/>
    <m/>
    <m/>
    <m/>
  </r>
  <r>
    <x v="424"/>
    <m/>
    <n v="125.41"/>
    <n v="1.0887678871207562E-4"/>
    <m/>
    <n v="12.06"/>
    <n v="1.206E-3"/>
    <n v="13.51"/>
    <n v="104779.89"/>
    <n v="99754.35"/>
    <m/>
    <m/>
    <n v="0.8926720947446336"/>
    <n v="0.8926720947446336"/>
    <n v="-0.3"/>
    <n v="-0.3"/>
    <n v="0.7"/>
    <n v="0.7"/>
    <n v="983.59865025434715"/>
    <n v="13.436577544710158"/>
    <m/>
    <m/>
    <m/>
    <m/>
  </r>
  <r>
    <x v="425"/>
    <m/>
    <n v="126.69"/>
    <n v="1.0887678871207562E-4"/>
    <m/>
    <n v="11.24"/>
    <n v="1.124E-3"/>
    <n v="12.78"/>
    <n v="103633.57"/>
    <n v="99495.07"/>
    <m/>
    <m/>
    <n v="0.87949921752738658"/>
    <n v="0.87949921752738658"/>
    <n v="-0.3"/>
    <n v="-0.3"/>
    <n v="0.7"/>
    <n v="0.7"/>
    <n v="985.14440261967059"/>
    <n v="13.457343227604797"/>
    <m/>
    <m/>
    <m/>
    <m/>
  </r>
  <r>
    <x v="426"/>
    <m/>
    <n v="126.85"/>
    <n v="1.0887678871207562E-4"/>
    <m/>
    <n v="11.01"/>
    <n v="1.101E-3"/>
    <n v="12.73"/>
    <n v="102236.56"/>
    <n v="98834.29"/>
    <m/>
    <m/>
    <n v="0.86488609583660636"/>
    <n v="0.86488609583660636"/>
    <n v="-0.3"/>
    <n v="-0.3"/>
    <n v="0.7"/>
    <n v="0.7"/>
    <n v="984.65579883190117"/>
    <n v="13.450318679710977"/>
    <m/>
    <m/>
    <m/>
    <m/>
  </r>
  <r>
    <x v="427"/>
    <m/>
    <n v="126.58"/>
    <n v="3.2666592989238907E-4"/>
    <m/>
    <n v="11.6"/>
    <n v="1.16E-3"/>
    <n v="13.1"/>
    <n v="102386.72"/>
    <n v="98990.38"/>
    <m/>
    <m/>
    <n v="0.8854961832061069"/>
    <n v="0.8854961832061069"/>
    <n v="-0.3"/>
    <n v="-0.3"/>
    <n v="0.7"/>
    <n v="0.7"/>
    <n v="985.6321420675215"/>
    <n v="13.462604205083391"/>
    <m/>
    <m/>
    <m/>
    <m/>
  </r>
  <r>
    <x v="428"/>
    <m/>
    <n v="126.82"/>
    <n v="1.0971854334163034E-4"/>
    <m/>
    <n v="11.52"/>
    <n v="1.152E-3"/>
    <n v="12.84"/>
    <n v="102315.51"/>
    <n v="98975.58"/>
    <m/>
    <m/>
    <n v="0.89719626168224298"/>
    <n v="0.89719626168224298"/>
    <n v="-0.3"/>
    <n v="-0.3"/>
    <n v="0.7"/>
    <n v="0.7"/>
    <n v="985.84278349886438"/>
    <n v="13.465130853926357"/>
    <m/>
    <m/>
    <m/>
    <m/>
  </r>
  <r>
    <x v="429"/>
    <m/>
    <n v="126.08"/>
    <n v="1.0971854334163034E-4"/>
    <m/>
    <n v="12.18"/>
    <n v="1.2179999999999999E-3"/>
    <n v="13.32"/>
    <n v="103003.36"/>
    <n v="99040.12"/>
    <m/>
    <m/>
    <n v="0.9144144144144144"/>
    <n v="0.9144144144144144"/>
    <n v="-0.2"/>
    <n v="-0.2"/>
    <n v="0.8"/>
    <n v="0.8"/>
    <n v="984.41264594535016"/>
    <n v="13.445247370317132"/>
    <m/>
    <m/>
    <m/>
    <m/>
  </r>
  <r>
    <x v="430"/>
    <m/>
    <n v="126"/>
    <n v="1.0971854334163034E-4"/>
    <m/>
    <n v="12.21"/>
    <n v="1.2210000000000001E-3"/>
    <n v="13.32"/>
    <n v="102897.28"/>
    <n v="99525.05"/>
    <m/>
    <m/>
    <n v="0.91666666666666674"/>
    <n v="0.91666666666666674"/>
    <n v="-0.2"/>
    <n v="-0.2"/>
    <n v="0.8"/>
    <n v="0.8"/>
    <n v="988.19878395652836"/>
    <n v="13.49660768890533"/>
    <m/>
    <m/>
    <m/>
    <m/>
  </r>
  <r>
    <x v="431"/>
    <m/>
    <n v="126.33"/>
    <n v="1.0971854334163034E-4"/>
    <m/>
    <n v="11.69"/>
    <n v="1.1689999999999999E-3"/>
    <n v="13.14"/>
    <n v="102213.11"/>
    <n v="98826.97"/>
    <m/>
    <m/>
    <n v="0.88964992389649922"/>
    <n v="0.88964992389649922"/>
    <n v="-0.3"/>
    <n v="-0.3"/>
    <n v="0.7"/>
    <n v="0.7"/>
    <n v="984.07625515629741"/>
    <n v="13.439953255947344"/>
    <m/>
    <m/>
    <m/>
    <m/>
  </r>
  <r>
    <x v="432"/>
    <m/>
    <n v="126.45"/>
    <n v="3.2919174582168864E-4"/>
    <m/>
    <n v="11.47"/>
    <n v="1.147E-3"/>
    <n v="13.32"/>
    <n v="102346.73"/>
    <n v="98835.45"/>
    <m/>
    <m/>
    <n v="0.86111111111111116"/>
    <n v="0.86111111111111116"/>
    <n v="-0.3"/>
    <n v="-0.3"/>
    <n v="0.7"/>
    <n v="0.7"/>
    <n v="984.21046665832353"/>
    <n v="13.440736703421182"/>
    <m/>
    <m/>
    <m/>
    <m/>
  </r>
  <r>
    <x v="433"/>
    <m/>
    <n v="127.31"/>
    <n v="1.0663242830433184E-4"/>
    <m/>
    <n v="11.11"/>
    <n v="1.111E-3"/>
    <n v="13.05"/>
    <n v="101982.21"/>
    <n v="97709.63"/>
    <m/>
    <m/>
    <n v="0.85134099616858228"/>
    <n v="0.85134099616858228"/>
    <n v="-0.3"/>
    <n v="-0.3"/>
    <n v="0.7"/>
    <n v="0.7"/>
    <n v="977.51933290180966"/>
    <n v="13.349012694007158"/>
    <m/>
    <m/>
    <m/>
    <m/>
  </r>
  <r>
    <x v="434"/>
    <m/>
    <n v="127.81"/>
    <n v="1.0663242830433184E-4"/>
    <m/>
    <n v="10.48"/>
    <n v="1.0480000000000001E-3"/>
    <n v="13.24"/>
    <n v="100764.15"/>
    <n v="98326.2"/>
    <m/>
    <m/>
    <n v="0.7915407854984895"/>
    <n v="0.7915407854984895"/>
    <n v="-0.3"/>
    <n v="-0.3"/>
    <n v="0.7"/>
    <n v="0.7"/>
    <n v="985.44402942150373"/>
    <n v="13.456882163345787"/>
    <m/>
    <m/>
    <m/>
    <m/>
  </r>
  <r>
    <x v="435"/>
    <m/>
    <n v="127.44"/>
    <n v="1.0663242830433184E-4"/>
    <m/>
    <n v="10.73"/>
    <n v="1.073E-3"/>
    <n v="13.09"/>
    <n v="100378.72"/>
    <n v="98585.77"/>
    <m/>
    <m/>
    <n v="0.81970970206264326"/>
    <n v="0.81970970206264326"/>
    <n v="-0.3"/>
    <n v="-0.3"/>
    <n v="0.7"/>
    <n v="0.7"/>
    <n v="988.50094985975954"/>
    <n v="13.498275075372709"/>
    <m/>
    <m/>
    <m/>
    <m/>
  </r>
  <r>
    <x v="436"/>
    <m/>
    <n v="126.36"/>
    <n v="1.0663242830433184E-4"/>
    <m/>
    <n v="10.68"/>
    <n v="1.0679999999999999E-3"/>
    <n v="13.14"/>
    <n v="101369.73"/>
    <n v="99223.3"/>
    <m/>
    <m/>
    <n v="0.81278538812785384"/>
    <n v="0.81278538812785384"/>
    <n v="-0.3"/>
    <n v="-0.3"/>
    <n v="0.7"/>
    <n v="0.7"/>
    <n v="990.15327640522014"/>
    <n v="13.520486174573186"/>
    <m/>
    <m/>
    <m/>
    <m/>
  </r>
  <r>
    <x v="437"/>
    <m/>
    <n v="125.71"/>
    <n v="3.1993139754971089E-4"/>
    <m/>
    <n v="11.38"/>
    <n v="1.1380000000000001E-3"/>
    <n v="13.49"/>
    <n v="101023.23"/>
    <n v="99799.19"/>
    <m/>
    <m/>
    <n v="0.84358784284655308"/>
    <n v="0.84358784284655308"/>
    <n v="-0.3"/>
    <n v="-0.3"/>
    <n v="0.7"/>
    <n v="0.7"/>
    <n v="995.50819474123136"/>
    <n v="13.592545886162895"/>
    <m/>
    <m/>
    <m/>
    <m/>
  </r>
  <r>
    <x v="438"/>
    <m/>
    <n v="125.83"/>
    <n v="1.0873650261067347E-4"/>
    <m/>
    <n v="11.19"/>
    <n v="1.119E-3"/>
    <n v="13.39"/>
    <n v="100082.02"/>
    <n v="100052.63"/>
    <m/>
    <m/>
    <n v="0.83569828230022403"/>
    <n v="0.83569828230022403"/>
    <n v="-0.3"/>
    <n v="-0.3"/>
    <n v="0.7"/>
    <n v="0.7"/>
    <n v="1000.1685833407805"/>
    <n v="13.655822821487734"/>
    <m/>
    <m/>
    <m/>
    <m/>
  </r>
  <r>
    <x v="439"/>
    <m/>
    <n v="126.03"/>
    <n v="1.0873650261067347E-4"/>
    <m/>
    <n v="10.81"/>
    <n v="1.0810000000000001E-3"/>
    <n v="13.19"/>
    <n v="98745.86"/>
    <n v="99433.65"/>
    <m/>
    <m/>
    <n v="0.81956027293404099"/>
    <n v="0.81956027293404099"/>
    <n v="-0.3"/>
    <n v="-0.3"/>
    <n v="0.7"/>
    <n v="0.7"/>
    <n v="999.95189744370998"/>
    <n v="13.652508947504755"/>
    <m/>
    <m/>
    <m/>
    <m/>
  </r>
  <r>
    <x v="440"/>
    <m/>
    <n v="126.69"/>
    <n v="1.0873650261067347E-4"/>
    <m/>
    <n v="10.29"/>
    <n v="1.029E-3"/>
    <n v="12.77"/>
    <n v="97861.82"/>
    <n v="98586.58"/>
    <m/>
    <m/>
    <n v="0.80579483163664833"/>
    <n v="0.80579483163664833"/>
    <n v="-0.3"/>
    <n v="-0.3"/>
    <n v="0.7"/>
    <n v="0.7"/>
    <n v="996.7833271693363"/>
    <n v="13.60889371921531"/>
    <m/>
    <m/>
    <m/>
    <m/>
  </r>
  <r>
    <x v="441"/>
    <m/>
    <n v="126.76"/>
    <n v="1.0873650261067347E-4"/>
    <m/>
    <n v="10.27"/>
    <n v="1.0269999999999999E-3"/>
    <n v="12.68"/>
    <n v="96047.2"/>
    <n v="98282.79"/>
    <m/>
    <m/>
    <n v="0.80993690851735012"/>
    <n v="0.80993690851735012"/>
    <n v="-0.3"/>
    <n v="-0.3"/>
    <n v="0.7"/>
    <n v="0.7"/>
    <n v="1000.2865436217409"/>
    <n v="13.656367020090572"/>
    <m/>
    <m/>
    <m/>
    <m/>
  </r>
  <r>
    <x v="442"/>
    <m/>
    <n v="125.47"/>
    <n v="4.3501695734726731E-4"/>
    <m/>
    <n v="11.57"/>
    <n v="1.157E-3"/>
    <n v="13.47"/>
    <n v="97618.559999999998"/>
    <n v="99099.71"/>
    <m/>
    <m/>
    <n v="0.85894580549368971"/>
    <n v="0.85894580549368971"/>
    <n v="-0.3"/>
    <n v="-0.3"/>
    <n v="0.7"/>
    <n v="0.7"/>
    <n v="1001.6322125496679"/>
    <n v="13.673315088722818"/>
    <m/>
    <m/>
    <m/>
    <m/>
  </r>
  <r>
    <x v="443"/>
    <m/>
    <n v="125.75"/>
    <n v="1.0901707662402949E-4"/>
    <m/>
    <n v="11.35"/>
    <n v="1.1349999999999999E-3"/>
    <n v="13.3"/>
    <n v="96721.4"/>
    <n v="98701.85"/>
    <m/>
    <m/>
    <n v="0.85338345864661647"/>
    <n v="0.85338345864661647"/>
    <n v="-0.3"/>
    <n v="-0.3"/>
    <n v="0.7"/>
    <n v="0.7"/>
    <n v="1001.6881393485849"/>
    <n v="13.673722646665057"/>
    <m/>
    <m/>
    <m/>
    <m/>
  </r>
  <r>
    <x v="444"/>
    <m/>
    <n v="125.19"/>
    <n v="1.0901707662402949E-4"/>
    <m/>
    <n v="11.61"/>
    <n v="1.1609999999999999E-3"/>
    <n v="13.42"/>
    <n v="96696.44"/>
    <n v="98486.9"/>
    <m/>
    <m/>
    <n v="0.86512667660208642"/>
    <n v="0.86512667660208642"/>
    <n v="-0.3"/>
    <n v="-0.3"/>
    <n v="0.7"/>
    <n v="0.7"/>
    <n v="1000.3478764103777"/>
    <n v="13.655071733097909"/>
    <m/>
    <m/>
    <m/>
    <m/>
  </r>
  <r>
    <x v="445"/>
    <m/>
    <n v="124.51"/>
    <n v="1.0901707662402949E-4"/>
    <m/>
    <n v="12.07"/>
    <n v="1.207E-3"/>
    <n v="13.42"/>
    <n v="97257.91"/>
    <n v="98789.79"/>
    <m/>
    <m/>
    <n v="0.89940387481371087"/>
    <n v="0.89940387481371087"/>
    <n v="-0.3"/>
    <n v="-0.3"/>
    <n v="0.7"/>
    <n v="0.7"/>
    <n v="1000.8679218333144"/>
    <n v="13.66181493041208"/>
    <m/>
    <m/>
    <m/>
    <m/>
  </r>
  <r>
    <x v="446"/>
    <m/>
    <n v="126.7"/>
    <n v="4.361396200172063E-4"/>
    <m/>
    <n v="11.14"/>
    <n v="1.114E-3"/>
    <n v="12.77"/>
    <n v="94806.17"/>
    <n v="98106.08"/>
    <m/>
    <m/>
    <n v="0.8723570869224746"/>
    <n v="0.8723570869224746"/>
    <n v="-0.3"/>
    <n v="-0.3"/>
    <n v="0.7"/>
    <n v="0.7"/>
    <n v="1004.02479227191"/>
    <n v="13.703479353887939"/>
    <m/>
    <m/>
    <m/>
    <m/>
  </r>
  <r>
    <x v="447"/>
    <m/>
    <n v="127.3"/>
    <n v="1.1364759365917187E-4"/>
    <m/>
    <n v="11.37"/>
    <n v="1.137E-3"/>
    <n v="12.84"/>
    <n v="94000.87"/>
    <n v="97391.09"/>
    <m/>
    <m/>
    <n v="0.88551401869158874"/>
    <n v="0.88551401869158874"/>
    <n v="-0.3"/>
    <n v="-0.3"/>
    <n v="0.7"/>
    <n v="0.7"/>
    <n v="1001.5753233902421"/>
    <n v="13.66969186748903"/>
    <m/>
    <m/>
    <m/>
    <m/>
  </r>
  <r>
    <x v="448"/>
    <m/>
    <n v="127.38"/>
    <n v="1.1364759365917187E-4"/>
    <m/>
    <n v="11.31"/>
    <n v="1.1310000000000001E-3"/>
    <n v="12.79"/>
    <n v="93525.06"/>
    <n v="97476.85"/>
    <m/>
    <m/>
    <n v="0.88428459734167331"/>
    <n v="0.88428459734167331"/>
    <n v="-0.3"/>
    <n v="-0.3"/>
    <n v="0.7"/>
    <n v="0.7"/>
    <n v="1003.8274430759105"/>
    <n v="13.70007264184313"/>
    <m/>
    <m/>
    <m/>
    <m/>
  </r>
  <r>
    <x v="449"/>
    <m/>
    <n v="128.44"/>
    <n v="1.1364759365917187E-4"/>
    <m/>
    <n v="11"/>
    <n v="1.1000000000000001E-3"/>
    <n v="12.44"/>
    <n v="91889.25"/>
    <n v="96854.19"/>
    <m/>
    <m/>
    <n v="0.88424437299035374"/>
    <n v="0.88424437299035374"/>
    <n v="-0.3"/>
    <n v="-0.3"/>
    <n v="0.7"/>
    <n v="0.7"/>
    <n v="1004.7202354631618"/>
    <n v="13.711900431847953"/>
    <m/>
    <m/>
    <m/>
    <m/>
  </r>
  <r>
    <x v="450"/>
    <m/>
    <n v="128.77000000000001"/>
    <n v="3.4098152977213303E-4"/>
    <m/>
    <n v="11.13"/>
    <n v="1.1130000000000001E-3"/>
    <n v="12.5"/>
    <n v="90199.93"/>
    <n v="96201.21"/>
    <m/>
    <m/>
    <n v="0.89040000000000008"/>
    <n v="0.89040000000000008"/>
    <n v="-0.3"/>
    <n v="-0.3"/>
    <n v="0.7"/>
    <n v="0.7"/>
    <n v="1005.8625543128925"/>
    <n v="13.726418362143255"/>
    <m/>
    <m/>
    <m/>
    <m/>
  </r>
  <r>
    <x v="451"/>
    <m/>
    <n v="128.9"/>
    <n v="1.1589340302253781E-4"/>
    <m/>
    <n v="10.86"/>
    <n v="1.0859999999999999E-3"/>
    <n v="12.3"/>
    <n v="88705.9"/>
    <n v="95900.32"/>
    <m/>
    <m/>
    <n v="0.88292682926829258"/>
    <n v="0.88292682926829258"/>
    <n v="-0.3"/>
    <n v="-0.3"/>
    <n v="0.7"/>
    <n v="0.7"/>
    <n v="1008.7750838292142"/>
    <n v="13.765805652690354"/>
    <m/>
    <m/>
    <m/>
    <m/>
  </r>
  <r>
    <x v="452"/>
    <m/>
    <n v="129.31"/>
    <n v="1.1589340302253781E-4"/>
    <m/>
    <n v="10.94"/>
    <n v="1.0939999999999999E-3"/>
    <n v="12.61"/>
    <n v="87567.039999999994"/>
    <n v="95479.31"/>
    <m/>
    <m/>
    <n v="0.86756542426645522"/>
    <n v="0.86756542426645522"/>
    <n v="-0.3"/>
    <n v="-0.3"/>
    <n v="0.7"/>
    <n v="0.7"/>
    <n v="1009.6773518603313"/>
    <n v="13.777759448124073"/>
    <m/>
    <m/>
    <m/>
    <m/>
  </r>
  <r>
    <x v="453"/>
    <m/>
    <n v="128.80000000000001"/>
    <n v="1.1589340302253781E-4"/>
    <m/>
    <n v="11.2"/>
    <n v="1.1199999999999999E-3"/>
    <n v="12.7"/>
    <n v="88565.95"/>
    <n v="95802.2"/>
    <m/>
    <m/>
    <n v="0.88188976377952755"/>
    <n v="0.88188976377952755"/>
    <n v="-0.3"/>
    <n v="-0.3"/>
    <n v="0.7"/>
    <n v="0.7"/>
    <n v="1008.7291910849772"/>
    <n v="13.76446286327362"/>
    <m/>
    <m/>
    <m/>
    <m/>
  </r>
  <r>
    <x v="454"/>
    <m/>
    <n v="128.68"/>
    <n v="1.1589340302253781E-4"/>
    <m/>
    <n v="11.23"/>
    <n v="1.1230000000000001E-3"/>
    <n v="12.74"/>
    <n v="88335.35"/>
    <n v="96339.23"/>
    <m/>
    <m/>
    <n v="0.88147566718995296"/>
    <n v="0.88147566718995296"/>
    <n v="-0.3"/>
    <n v="-0.3"/>
    <n v="0.7"/>
    <n v="0.7"/>
    <n v="1013.5922088598461"/>
    <n v="13.830460462589105"/>
    <m/>
    <m/>
    <m/>
    <m/>
  </r>
  <r>
    <x v="455"/>
    <m/>
    <n v="128.33000000000001"/>
    <n v="4.6365420600169571E-4"/>
    <m/>
    <n v="11.91"/>
    <n v="1.191E-3"/>
    <n v="13.25"/>
    <n v="89392.46"/>
    <n v="96495.51"/>
    <m/>
    <m/>
    <n v="0.89886792452830189"/>
    <n v="0.89886792452830189"/>
    <n v="-0.3"/>
    <n v="-0.3"/>
    <n v="0.7"/>
    <n v="0.7"/>
    <n v="1011.5742282364705"/>
    <n v="13.801488166629447"/>
    <m/>
    <m/>
    <m/>
    <m/>
  </r>
  <r>
    <x v="456"/>
    <m/>
    <n v="127.82"/>
    <n v="1.1926298723730078E-4"/>
    <m/>
    <n v="12.25"/>
    <n v="1.225E-3"/>
    <n v="13.34"/>
    <n v="90621.69"/>
    <n v="97091.71"/>
    <m/>
    <m/>
    <n v="0.91829085457271364"/>
    <n v="0.91829085457271364"/>
    <n v="-0.2"/>
    <n v="-0.2"/>
    <n v="0.8"/>
    <n v="0.8"/>
    <n v="1011.8968700880512"/>
    <n v="13.805530823323753"/>
    <m/>
    <m/>
    <m/>
    <m/>
  </r>
  <r>
    <x v="457"/>
    <m/>
    <n v="128.31"/>
    <n v="1.1926298723730078E-4"/>
    <m/>
    <n v="11.98"/>
    <n v="1.1980000000000001E-3"/>
    <n v="13.14"/>
    <n v="89542.37"/>
    <n v="96531.49"/>
    <m/>
    <m/>
    <n v="0.9117199391171994"/>
    <n v="0.9117199391171994"/>
    <n v="-0.2"/>
    <n v="-0.2"/>
    <n v="0.8"/>
    <n v="0.8"/>
    <n v="1011.5460544099765"/>
    <n v="13.800385370661756"/>
    <m/>
    <m/>
    <m/>
    <m/>
  </r>
  <r>
    <x v="458"/>
    <m/>
    <n v="125.97"/>
    <n v="1.1926298723730078E-4"/>
    <m/>
    <n v="14.56"/>
    <n v="1.456E-3"/>
    <n v="14.57"/>
    <n v="92334.12"/>
    <n v="97613.3"/>
    <m/>
    <m/>
    <n v="0.99931365820178453"/>
    <n v="0.99931365820178453"/>
    <n v="-0.2"/>
    <n v="-0.2"/>
    <n v="0.8"/>
    <n v="0.8"/>
    <n v="1014.4280653678089"/>
    <n v="13.839344043069007"/>
    <m/>
    <m/>
    <m/>
    <m/>
  </r>
  <r>
    <x v="459"/>
    <m/>
    <n v="126.42"/>
    <n v="3.5783163438862786E-4"/>
    <m/>
    <n v="13.93"/>
    <n v="1.3929999999999999E-3"/>
    <n v="14.66"/>
    <n v="93593.68"/>
    <n v="96930.14"/>
    <m/>
    <m/>
    <n v="0.95020463847203274"/>
    <n v="0.95020463847203274"/>
    <n v="-0.2"/>
    <n v="-0.2"/>
    <n v="0.8"/>
    <n v="0.8"/>
    <n v="1006.3437400698083"/>
    <n v="13.727981595489354"/>
    <m/>
    <m/>
    <m/>
    <m/>
  </r>
  <r>
    <x v="460"/>
    <m/>
    <n v="126.55"/>
    <n v="1.1982468616444919E-4"/>
    <m/>
    <n v="13.31"/>
    <n v="1.3310000000000002E-3"/>
    <n v="14.1"/>
    <n v="92268.99"/>
    <n v="96156.83"/>
    <m/>
    <m/>
    <n v="0.94397163120567384"/>
    <n v="0.94397163120567384"/>
    <n v="-0.2"/>
    <n v="-0.2"/>
    <n v="0.8"/>
    <n v="0.8"/>
    <n v="1002.8901081588963"/>
    <n v="13.680512992381646"/>
    <m/>
    <m/>
    <m/>
    <m/>
  </r>
  <r>
    <x v="461"/>
    <m/>
    <n v="126.66"/>
    <n v="1.1982468616444919E-4"/>
    <m/>
    <n v="12.87"/>
    <n v="1.2869999999999999E-3"/>
    <n v="13.59"/>
    <n v="90717.119999999995"/>
    <n v="95578.54"/>
    <m/>
    <m/>
    <n v="0.94701986754966883"/>
    <n v="0.94701986754966883"/>
    <n v="-0.2"/>
    <n v="-0.2"/>
    <n v="0.8"/>
    <n v="0.8"/>
    <n v="1001.5586677846641"/>
    <n v="13.661995100615133"/>
    <m/>
    <m/>
    <m/>
    <m/>
  </r>
  <r>
    <x v="462"/>
    <m/>
    <n v="127.36"/>
    <n v="1.1982468616444919E-4"/>
    <m/>
    <n v="12.42"/>
    <n v="1.242E-3"/>
    <n v="13.24"/>
    <n v="88548.53"/>
    <n v="94728.49"/>
    <m/>
    <m/>
    <n v="0.9380664652567976"/>
    <n v="0.9380664652567976"/>
    <n v="-0.2"/>
    <n v="-0.2"/>
    <n v="0.8"/>
    <n v="0.8"/>
    <n v="999.34104897626992"/>
    <n v="13.631390354092305"/>
    <m/>
    <m/>
    <m/>
    <m/>
  </r>
  <r>
    <x v="463"/>
    <m/>
    <n v="128.54"/>
    <n v="1.1982468616444919E-4"/>
    <m/>
    <n v="11.97"/>
    <n v="1.1970000000000001E-3"/>
    <n v="12.76"/>
    <n v="86899.91"/>
    <n v="93295.3"/>
    <m/>
    <m/>
    <n v="0.93808777429467094"/>
    <n v="0.93808777429467094"/>
    <n v="-0.2"/>
    <n v="-0.2"/>
    <n v="0.8"/>
    <n v="0.8"/>
    <n v="991.08640926272244"/>
    <n v="13.518442083383377"/>
    <m/>
    <m/>
    <m/>
    <m/>
  </r>
  <r>
    <x v="464"/>
    <m/>
    <n v="128.44"/>
    <n v="3.5951713408022279E-4"/>
    <m/>
    <n v="12.39"/>
    <n v="1.2390000000000001E-3"/>
    <n v="12.91"/>
    <n v="85761.07"/>
    <n v="93200.61"/>
    <m/>
    <m/>
    <n v="0.95972114639814099"/>
    <n v="0.95972114639814099"/>
    <n v="-0.2"/>
    <n v="-0.2"/>
    <n v="0.8"/>
    <n v="0.8"/>
    <n v="993.23567536172311"/>
    <n v="13.546700312735783"/>
    <m/>
    <m/>
    <m/>
    <m/>
  </r>
  <r>
    <x v="465"/>
    <m/>
    <n v="127.5"/>
    <n v="1.222122304462836E-4"/>
    <m/>
    <n v="12.95"/>
    <n v="1.2949999999999999E-3"/>
    <n v="13"/>
    <n v="86325.64"/>
    <n v="93328.08"/>
    <m/>
    <m/>
    <n v="0.99615384615384606"/>
    <n v="0.99615384615384606"/>
    <n v="-0.2"/>
    <n v="-0.2"/>
    <n v="0.8"/>
    <n v="0.8"/>
    <n v="993.13611022703822"/>
    <n v="13.544989797973837"/>
    <m/>
    <m/>
    <m/>
    <m/>
  </r>
  <r>
    <x v="466"/>
    <m/>
    <n v="128.38999999999999"/>
    <n v="1.222122304462836E-4"/>
    <m/>
    <n v="12.36"/>
    <n v="1.2359999999999999E-3"/>
    <n v="12.83"/>
    <n v="86025.55"/>
    <n v="92997.5"/>
    <m/>
    <m/>
    <n v="0.96336710833982853"/>
    <n v="0.96336710833982853"/>
    <n v="-0.2"/>
    <n v="-0.2"/>
    <n v="0.8"/>
    <n v="0.8"/>
    <n v="991.13371048987779"/>
    <n v="13.517328031545551"/>
    <m/>
    <m/>
    <m/>
    <m/>
  </r>
  <r>
    <x v="467"/>
    <m/>
    <n v="126.9"/>
    <n v="1.222122304462836E-4"/>
    <m/>
    <n v="13.23"/>
    <n v="1.323E-3"/>
    <n v="13.52"/>
    <n v="86954.1"/>
    <n v="93878.23"/>
    <m/>
    <m/>
    <n v="0.97855029585798825"/>
    <n v="0.97855029585798825"/>
    <n v="-0.2"/>
    <n v="-0.2"/>
    <n v="0.8"/>
    <n v="0.8"/>
    <n v="996.62440361692518"/>
    <n v="13.591857700020871"/>
    <m/>
    <m/>
    <m/>
    <m/>
  </r>
  <r>
    <x v="468"/>
    <m/>
    <n v="126.27"/>
    <n v="1.222122304462836E-4"/>
    <m/>
    <n v="12.96"/>
    <n v="1.2960000000000001E-3"/>
    <n v="13.34"/>
    <n v="86741.4"/>
    <n v="93583.32"/>
    <m/>
    <m/>
    <n v="0.97151424287856081"/>
    <n v="0.97151424287856081"/>
    <n v="-0.2"/>
    <n v="-0.2"/>
    <n v="0.8"/>
    <n v="0.8"/>
    <n v="994.72913090658687"/>
    <n v="13.565657084281867"/>
    <m/>
    <m/>
    <m/>
    <m/>
  </r>
  <r>
    <x v="469"/>
    <m/>
    <n v="126.6"/>
    <n v="3.6668150065177763E-4"/>
    <m/>
    <n v="13.04"/>
    <n v="1.3039999999999998E-3"/>
    <n v="13.37"/>
    <n v="86837.67"/>
    <n v="93836.96"/>
    <m/>
    <m/>
    <n v="0.97531787584143603"/>
    <n v="0.97531787584143603"/>
    <n v="-0.2"/>
    <n v="-0.2"/>
    <n v="0.8"/>
    <n v="0.8"/>
    <n v="997.02990060169691"/>
    <n v="13.595972261612756"/>
    <m/>
    <m/>
    <m/>
    <m/>
  </r>
  <r>
    <x v="470"/>
    <m/>
    <n v="125.48"/>
    <n v="1.222122304462836E-4"/>
    <m/>
    <n v="13.59"/>
    <n v="1.359E-3"/>
    <n v="13.91"/>
    <n v="87553.53"/>
    <n v="94278.25"/>
    <m/>
    <m/>
    <n v="0.97699496764917326"/>
    <n v="0.97699496764917326"/>
    <n v="-0.2"/>
    <n v="-0.2"/>
    <n v="0.8"/>
    <n v="0.8"/>
    <n v="999.25892616902149"/>
    <n v="13.626013651782346"/>
    <m/>
    <m/>
    <m/>
    <m/>
  </r>
  <r>
    <x v="471"/>
    <m/>
    <n v="126.62"/>
    <n v="1.222122304462836E-4"/>
    <m/>
    <n v="12.83"/>
    <n v="1.2830000000000001E-3"/>
    <n v="13.36"/>
    <n v="85451.19"/>
    <n v="93563.07"/>
    <m/>
    <m/>
    <n v="0.96032934131736536"/>
    <n v="0.96032934131736536"/>
    <n v="-0.2"/>
    <n v="-0.2"/>
    <n v="0.8"/>
    <n v="0.8"/>
    <n v="998.11572244385763"/>
    <n v="13.610070545785881"/>
    <m/>
    <m/>
    <m/>
    <m/>
  </r>
  <r>
    <x v="472"/>
    <m/>
    <n v="126.41"/>
    <n v="1.222122304462836E-4"/>
    <m/>
    <n v="13.12"/>
    <n v="1.312E-3"/>
    <n v="13.46"/>
    <n v="84526.25"/>
    <n v="93169.79"/>
    <m/>
    <m/>
    <n v="0.97473997028231785"/>
    <n v="0.97473997028231785"/>
    <n v="-0.2"/>
    <n v="-0.2"/>
    <n v="0.8"/>
    <n v="0.8"/>
    <n v="997.04210540509769"/>
    <n v="13.595077103418364"/>
    <m/>
    <m/>
    <m/>
    <m/>
  </r>
  <r>
    <x v="473"/>
    <m/>
    <n v="126.64"/>
    <n v="1.222122304462836E-4"/>
    <m/>
    <n v="12.87"/>
    <n v="1.2869999999999999E-3"/>
    <n v="13.28"/>
    <n v="84262.48"/>
    <n v="93360.06"/>
    <m/>
    <m/>
    <n v="0.96912650602409633"/>
    <n v="0.96912650602409633"/>
    <n v="-0.2"/>
    <n v="-0.2"/>
    <n v="0.8"/>
    <n v="0.8"/>
    <n v="999.41513988687666"/>
    <n v="13.627079712990056"/>
    <m/>
    <m/>
    <m/>
    <m/>
  </r>
  <r>
    <x v="474"/>
    <m/>
    <n v="126.41"/>
    <n v="3.6668150065177763E-4"/>
    <m/>
    <n v="13.35"/>
    <n v="1.335E-3"/>
    <n v="13.6"/>
    <n v="85750.01"/>
    <n v="94479.88"/>
    <m/>
    <m/>
    <n v="0.98161764705882348"/>
    <n v="0.98161764705882348"/>
    <n v="-0.2"/>
    <n v="-0.2"/>
    <n v="0.8"/>
    <n v="0.8"/>
    <n v="1005.8430636129925"/>
    <n v="13.713653954211242"/>
    <m/>
    <m/>
    <m/>
    <m/>
  </r>
  <r>
    <x v="475"/>
    <m/>
    <n v="127.75"/>
    <n v="1.2403835348195891E-4"/>
    <m/>
    <n v="12.25"/>
    <n v="1.225E-3"/>
    <n v="12.99"/>
    <n v="84646.02"/>
    <n v="93447.55"/>
    <m/>
    <m/>
    <n v="0.94303310238645111"/>
    <n v="0.94303310238645111"/>
    <n v="-0.2"/>
    <n v="-0.2"/>
    <n v="0.8"/>
    <n v="0.8"/>
    <n v="999.76553770692703"/>
    <n v="13.630438254631388"/>
    <m/>
    <m/>
    <m/>
    <m/>
  </r>
  <r>
    <x v="476"/>
    <m/>
    <n v="128.19999999999999"/>
    <n v="1.2403835348195891E-4"/>
    <m/>
    <n v="12.31"/>
    <n v="1.2310000000000001E-3"/>
    <n v="12.85"/>
    <n v="85038.81"/>
    <n v="93459.72"/>
    <m/>
    <m/>
    <n v="0.95797665369649809"/>
    <n v="0.95797665369649809"/>
    <n v="-0.2"/>
    <n v="-0.2"/>
    <n v="0.8"/>
    <n v="0.8"/>
    <n v="999.06585022346655"/>
    <n v="13.620544454439663"/>
    <m/>
    <m/>
    <m/>
    <m/>
  </r>
  <r>
    <x v="477"/>
    <m/>
    <n v="129.16"/>
    <n v="1.2403835348195891E-4"/>
    <m/>
    <n v="11.48"/>
    <n v="1.1480000000000001E-3"/>
    <n v="12.2"/>
    <n v="83407.78"/>
    <n v="92477.84"/>
    <m/>
    <m/>
    <n v="0.94098360655737712"/>
    <n v="0.94098360655737712"/>
    <n v="-0.2"/>
    <n v="-0.2"/>
    <n v="0.8"/>
    <n v="0.8"/>
    <n v="994.62527373268699"/>
    <n v="13.559651900236153"/>
    <m/>
    <m/>
    <m/>
    <m/>
  </r>
  <r>
    <x v="478"/>
    <m/>
    <n v="128.81"/>
    <n v="1.2403835348195891E-4"/>
    <m/>
    <n v="12.01"/>
    <n v="1.201E-3"/>
    <n v="12.43"/>
    <n v="82524.28"/>
    <n v="91749.97"/>
    <m/>
    <m/>
    <n v="0.96621078037007246"/>
    <n v="0.96621078037007246"/>
    <n v="-0.2"/>
    <n v="-0.2"/>
    <n v="0.8"/>
    <n v="0.8"/>
    <n v="990.59300857695735"/>
    <n v="13.504328839539202"/>
    <m/>
    <m/>
    <m/>
    <m/>
  </r>
  <r>
    <x v="479"/>
    <m/>
    <n v="128.49"/>
    <n v="4.9624573464046584E-4"/>
    <m/>
    <n v="12.41"/>
    <n v="1.2409999999999999E-3"/>
    <n v="12.51"/>
    <n v="81781.55"/>
    <n v="90620.58"/>
    <m/>
    <m/>
    <n v="0.9920063948840927"/>
    <n v="0.9920063948840927"/>
    <n v="-0.2"/>
    <n v="-0.2"/>
    <n v="0.8"/>
    <n v="0.8"/>
    <n v="983.11277142944709"/>
    <n v="13.400958721587333"/>
    <m/>
    <m/>
    <m/>
    <m/>
  </r>
  <r>
    <x v="480"/>
    <m/>
    <n v="129.27000000000001"/>
    <n v="1.2431932271628199E-4"/>
    <m/>
    <n v="11.88"/>
    <n v="1.188E-3"/>
    <n v="12.11"/>
    <n v="79701.17"/>
    <n v="90334.77"/>
    <m/>
    <m/>
    <n v="0.98100743187448403"/>
    <n v="0.98100743187448403"/>
    <n v="-0.2"/>
    <n v="-0.2"/>
    <n v="0.8"/>
    <n v="0.8"/>
    <n v="985.75619949492784"/>
    <n v="13.436641959011277"/>
    <m/>
    <m/>
    <m/>
    <m/>
  </r>
  <r>
    <x v="481"/>
    <m/>
    <n v="129.08000000000001"/>
    <n v="1.2431932271628199E-4"/>
    <m/>
    <n v="11.87"/>
    <n v="1.1869999999999999E-3"/>
    <n v="12.14"/>
    <n v="79685.039999999994"/>
    <n v="89412.4"/>
    <m/>
    <m/>
    <n v="0.97775947281713338"/>
    <n v="0.97775947281713338"/>
    <n v="-0.2"/>
    <n v="-0.2"/>
    <n v="0.8"/>
    <n v="0.8"/>
    <n v="977.86653712443274"/>
    <n v="13.328752656575556"/>
    <m/>
    <m/>
    <m/>
    <m/>
  </r>
  <r>
    <x v="482"/>
    <m/>
    <n v="129.41"/>
    <n v="1.2431932271628199E-4"/>
    <m/>
    <n v="11.46"/>
    <n v="1.1460000000000001E-3"/>
    <n v="12.07"/>
    <n v="78912.960000000006"/>
    <n v="88961.91"/>
    <m/>
    <m/>
    <n v="0.94946147473073739"/>
    <n v="0.94946147473073739"/>
    <n v="-0.2"/>
    <n v="-0.2"/>
    <n v="0.8"/>
    <n v="0.8"/>
    <n v="975.94158454623846"/>
    <n v="13.302168473179348"/>
    <m/>
    <m/>
    <m/>
    <m/>
  </r>
  <r>
    <x v="483"/>
    <m/>
    <n v="129.46"/>
    <n v="3.7300433595244264E-4"/>
    <m/>
    <n v="11.59"/>
    <n v="1.1590000000000001E-3"/>
    <n v="12.21"/>
    <n v="78182.73"/>
    <n v="88994.63"/>
    <m/>
    <m/>
    <n v="0.94922194922194914"/>
    <n v="0.94922194922194914"/>
    <n v="-0.2"/>
    <n v="-0.2"/>
    <n v="0.8"/>
    <n v="0.8"/>
    <n v="978.39897153417667"/>
    <n v="13.334621620351395"/>
    <m/>
    <m/>
    <m/>
    <m/>
  </r>
  <r>
    <x v="484"/>
    <m/>
    <n v="128.22999999999999"/>
    <n v="1.260052906402187E-4"/>
    <m/>
    <n v="12.34"/>
    <n v="1.2340000000000001E-3"/>
    <n v="12.8"/>
    <n v="79356.639999999999"/>
    <n v="89164.26"/>
    <m/>
    <m/>
    <n v="0.96406249999999993"/>
    <n v="0.96406249999999993"/>
    <n v="-0.2"/>
    <n v="-0.2"/>
    <n v="0.8"/>
    <n v="0.8"/>
    <n v="977.07604969868532"/>
    <n v="13.316244892641356"/>
    <m/>
    <m/>
    <m/>
    <m/>
  </r>
  <r>
    <x v="485"/>
    <m/>
    <n v="129.37"/>
    <n v="1.260052906402187E-4"/>
    <m/>
    <n v="11.54"/>
    <n v="1.1539999999999999E-3"/>
    <n v="12.55"/>
    <n v="78677.7"/>
    <n v="88265.36"/>
    <m/>
    <m/>
    <n v="0.91952191235059744"/>
    <n v="0.91952191235059744"/>
    <n v="-0.2"/>
    <n v="-0.2"/>
    <n v="0.8"/>
    <n v="0.8"/>
    <n v="970.99082119879574"/>
    <n v="13.232966906303234"/>
    <m/>
    <m/>
    <m/>
    <m/>
  </r>
  <r>
    <x v="486"/>
    <m/>
    <n v="129.36000000000001"/>
    <n v="1.260052906402187E-4"/>
    <m/>
    <n v="11.72"/>
    <n v="1.1720000000000001E-3"/>
    <n v="12.64"/>
    <n v="78831.759999999995"/>
    <n v="88133.89"/>
    <m/>
    <m/>
    <n v="0.92721518987341778"/>
    <n v="0.92721518987341778"/>
    <n v="-0.2"/>
    <n v="-0.2"/>
    <n v="0.8"/>
    <n v="0.8"/>
    <n v="969.57588717390104"/>
    <n v="13.21333982463247"/>
    <m/>
    <m/>
    <m/>
    <m/>
  </r>
  <r>
    <x v="487"/>
    <m/>
    <n v="128.76"/>
    <n v="1.260052906402187E-4"/>
    <m/>
    <n v="11.96"/>
    <n v="1.196E-3"/>
    <n v="12.64"/>
    <n v="78911.259999999995"/>
    <n v="87771.9"/>
    <m/>
    <m/>
    <n v="0.94620253164556967"/>
    <n v="0.94620253164556967"/>
    <n v="-0.2"/>
    <n v="-0.2"/>
    <n v="0.8"/>
    <n v="0.8"/>
    <n v="966.31664915172564"/>
    <n v="13.168580311764082"/>
    <m/>
    <m/>
    <m/>
    <m/>
  </r>
  <r>
    <x v="488"/>
    <m/>
    <n v="128.16999999999999"/>
    <n v="3.7806350592117788E-4"/>
    <m/>
    <n v="12.74"/>
    <n v="1.274E-3"/>
    <n v="13.2"/>
    <n v="79926.600000000006"/>
    <n v="87607.69"/>
    <m/>
    <m/>
    <n v="0.9651515151515152"/>
    <n v="0.9651515151515152"/>
    <n v="-0.2"/>
    <n v="-0.2"/>
    <n v="0.8"/>
    <n v="0.8"/>
    <n v="962.74900243727348"/>
    <n v="13.118937427601434"/>
    <m/>
    <m/>
    <m/>
    <m/>
  </r>
  <r>
    <x v="489"/>
    <m/>
    <n v="127.97"/>
    <n v="1.257242778276435E-4"/>
    <m/>
    <n v="12.66"/>
    <n v="1.266E-3"/>
    <n v="13.33"/>
    <n v="80525.81"/>
    <n v="87811.39"/>
    <m/>
    <m/>
    <n v="0.9497374343585897"/>
    <n v="0.9497374343585897"/>
    <n v="-0.2"/>
    <n v="-0.2"/>
    <n v="0.8"/>
    <n v="0.8"/>
    <n v="963.21731653559902"/>
    <n v="13.124977310327823"/>
    <m/>
    <m/>
    <m/>
    <m/>
  </r>
  <r>
    <x v="490"/>
    <m/>
    <n v="128.24"/>
    <n v="1.257242778276435E-4"/>
    <m/>
    <n v="12.32"/>
    <n v="1.232E-3"/>
    <n v="13.16"/>
    <n v="79693.039999999994"/>
    <n v="87074.76"/>
    <m/>
    <m/>
    <n v="0.93617021276595747"/>
    <n v="0.93617021276595747"/>
    <n v="-0.2"/>
    <n v="-0.2"/>
    <n v="0.8"/>
    <n v="0.8"/>
    <n v="958.86649748852813"/>
    <n v="13.065352179308995"/>
    <m/>
    <m/>
    <m/>
    <m/>
  </r>
  <r>
    <x v="491"/>
    <m/>
    <n v="127.38"/>
    <n v="1.257242778276435E-4"/>
    <m/>
    <n v="12.68"/>
    <n v="1.268E-3"/>
    <n v="13.36"/>
    <n v="80198.03"/>
    <n v="86736.19"/>
    <m/>
    <m/>
    <n v="0.94910179640718562"/>
    <n v="0.94910179640718562"/>
    <n v="-0.2"/>
    <n v="-0.2"/>
    <n v="0.8"/>
    <n v="0.8"/>
    <n v="954.78917864388848"/>
    <n v="13.009456713524001"/>
    <m/>
    <m/>
    <m/>
    <m/>
  </r>
  <r>
    <x v="492"/>
    <m/>
    <n v="128.59"/>
    <n v="1.257242778276435E-4"/>
    <m/>
    <n v="11.85"/>
    <n v="1.1850000000000001E-3"/>
    <n v="12.9"/>
    <n v="79462.850000000006"/>
    <n v="86347.32"/>
    <m/>
    <m/>
    <n v="0.91860465116279066"/>
    <n v="0.91860465116279066"/>
    <n v="-0.2"/>
    <n v="-0.2"/>
    <n v="0.8"/>
    <n v="0.8"/>
    <n v="953.23520567527942"/>
    <n v="12.987945041460984"/>
    <m/>
    <m/>
    <m/>
    <m/>
  </r>
  <r>
    <x v="493"/>
    <m/>
    <n v="128.83000000000001"/>
    <n v="3.7722025525210867E-4"/>
    <m/>
    <n v="11.37"/>
    <n v="1.137E-3"/>
    <n v="12.77"/>
    <n v="78679.33"/>
    <n v="85856.03"/>
    <m/>
    <m/>
    <n v="0.89036805011746278"/>
    <n v="0.89036805011746278"/>
    <n v="-0.3"/>
    <n v="-0.3"/>
    <n v="0.7"/>
    <n v="0.7"/>
    <n v="951.135709414281"/>
    <n v="12.958327283547691"/>
    <m/>
    <m/>
    <m/>
    <m/>
  </r>
  <r>
    <x v="494"/>
    <m/>
    <n v="130.18"/>
    <n v="1.260052906402187E-4"/>
    <m/>
    <n v="10.74"/>
    <n v="1.0740000000000001E-3"/>
    <n v="12.31"/>
    <n v="77581.990000000005"/>
    <n v="85339.5"/>
    <m/>
    <m/>
    <n v="0.87246141348497153"/>
    <n v="0.87246141348497153"/>
    <n v="-0.3"/>
    <n v="-0.3"/>
    <n v="0.7"/>
    <n v="0.7"/>
    <n v="949.33084971628136"/>
    <n v="12.93340114030336"/>
    <m/>
    <m/>
    <m/>
    <m/>
  </r>
  <r>
    <x v="495"/>
    <m/>
    <n v="130.76"/>
    <n v="1.260052906402187E-4"/>
    <m/>
    <n v="11.35"/>
    <n v="1.1349999999999999E-3"/>
    <n v="12.28"/>
    <n v="77542.95"/>
    <n v="84947.59"/>
    <m/>
    <m/>
    <n v="0.92426710097719866"/>
    <n v="0.92426710097719866"/>
    <n v="-0.2"/>
    <n v="-0.2"/>
    <n v="0.8"/>
    <n v="0.8"/>
    <n v="946.54201353480573"/>
    <n v="12.895071231763627"/>
    <m/>
    <m/>
    <m/>
    <m/>
  </r>
  <r>
    <x v="496"/>
    <m/>
    <n v="131.03"/>
    <n v="1.260052906402187E-4"/>
    <m/>
    <n v="11.98"/>
    <n v="1.1980000000000001E-3"/>
    <n v="12.41"/>
    <n v="76423.05"/>
    <n v="84883.68"/>
    <m/>
    <m/>
    <n v="0.96535052377115227"/>
    <n v="0.96535052377115227"/>
    <n v="-0.2"/>
    <n v="-0.2"/>
    <n v="0.8"/>
    <n v="0.8"/>
    <n v="950.26387214668807"/>
    <n v="12.945438461940808"/>
    <m/>
    <m/>
    <m/>
    <m/>
  </r>
  <r>
    <x v="497"/>
    <m/>
    <n v="130.62"/>
    <n v="1.260052906402187E-4"/>
    <m/>
    <n v="12.12"/>
    <n v="1.212E-3"/>
    <n v="12.63"/>
    <n v="76694.33"/>
    <n v="84299.66"/>
    <m/>
    <m/>
    <n v="0.95961995249406162"/>
    <n v="0.95961995249406162"/>
    <n v="-0.2"/>
    <n v="-0.2"/>
    <n v="0.8"/>
    <n v="0.8"/>
    <n v="944.47854336201033"/>
    <n v="12.866290081310051"/>
    <m/>
    <m/>
    <m/>
    <m/>
  </r>
  <r>
    <x v="498"/>
    <m/>
    <n v="130.41"/>
    <n v="3.7806350592117788E-4"/>
    <m/>
    <n v="11.79"/>
    <n v="1.1789999999999999E-3"/>
    <n v="12.65"/>
    <n v="77122.039999999994"/>
    <n v="84483.08"/>
    <m/>
    <m/>
    <n v="0.93201581027667979"/>
    <n v="0.93201581027667979"/>
    <n v="-0.2"/>
    <n v="-0.2"/>
    <n v="0.8"/>
    <n v="0.8"/>
    <n v="945.42618433150858"/>
    <n v="12.878193842032719"/>
    <m/>
    <m/>
    <m/>
    <m/>
  </r>
  <r>
    <x v="499"/>
    <m/>
    <n v="129.59"/>
    <n v="1.2698889269380231E-4"/>
    <m/>
    <n v="11.62"/>
    <n v="1.1619999999999998E-3"/>
    <n v="12.74"/>
    <n v="77484.06"/>
    <n v="84525.75"/>
    <m/>
    <m/>
    <n v="0.91208791208791196"/>
    <n v="0.91208791208791196"/>
    <n v="-0.2"/>
    <n v="-0.2"/>
    <n v="0.8"/>
    <n v="0.8"/>
    <n v="945.04066072758167"/>
    <n v="12.872607354094356"/>
    <m/>
    <m/>
    <m/>
    <m/>
  </r>
  <r>
    <x v="500"/>
    <m/>
    <n v="130.38"/>
    <n v="1.2698889269380231E-4"/>
    <m/>
    <n v="11.21"/>
    <n v="1.121E-3"/>
    <n v="12.41"/>
    <n v="76317.5"/>
    <n v="83914.16"/>
    <m/>
    <m/>
    <n v="0.90330378726833205"/>
    <n v="0.90330378726833205"/>
    <n v="-0.2"/>
    <n v="-0.2"/>
    <n v="0.8"/>
    <n v="0.8"/>
    <n v="942.5359706769998"/>
    <n v="12.838156265788763"/>
    <m/>
    <m/>
    <m/>
    <m/>
  </r>
  <r>
    <x v="501"/>
    <m/>
    <n v="130.11000000000001"/>
    <n v="1.2698889269380231E-4"/>
    <m/>
    <n v="11.17"/>
    <n v="1.1169999999999999E-3"/>
    <n v="12.43"/>
    <n v="76427.08"/>
    <n v="83754.37"/>
    <m/>
    <m/>
    <n v="0.89863234111021728"/>
    <n v="0.89863234111021728"/>
    <n v="-0.3"/>
    <n v="-0.3"/>
    <n v="0.7"/>
    <n v="0.7"/>
    <n v="940.94916791736125"/>
    <n v="12.816209056601021"/>
    <m/>
    <m/>
    <m/>
    <m/>
  </r>
  <r>
    <x v="502"/>
    <m/>
    <n v="130.21"/>
    <n v="1.2698889269380231E-4"/>
    <m/>
    <n v="11.19"/>
    <n v="1.119E-3"/>
    <n v="12.27"/>
    <n v="75928.73"/>
    <n v="83284.25"/>
    <m/>
    <m/>
    <n v="0.91198044009779955"/>
    <n v="0.91198044009779955"/>
    <n v="-0.2"/>
    <n v="-0.2"/>
    <n v="0.8"/>
    <n v="0.8"/>
    <n v="938.07046905858454"/>
    <n v="12.776667153355103"/>
    <m/>
    <m/>
    <m/>
    <m/>
  </r>
  <r>
    <x v="503"/>
    <m/>
    <n v="130.02000000000001"/>
    <n v="3.8101505866583452E-4"/>
    <m/>
    <n v="11.46"/>
    <n v="1.1460000000000001E-3"/>
    <n v="12.48"/>
    <n v="75992.850000000006"/>
    <n v="83232.47"/>
    <m/>
    <m/>
    <n v="0.91826923076923084"/>
    <n v="0.91826923076923084"/>
    <n v="-0.2"/>
    <n v="-0.2"/>
    <n v="0.8"/>
    <n v="0.8"/>
    <n v="937.78197850832294"/>
    <n v="12.771740569330376"/>
    <m/>
    <m/>
    <m/>
    <m/>
  </r>
  <r>
    <x v="504"/>
    <m/>
    <n v="129.22"/>
    <n v="1.2558377414517707E-4"/>
    <m/>
    <n v="11.58"/>
    <n v="1.158E-3"/>
    <n v="12.54"/>
    <n v="75874.52"/>
    <n v="82906.149999999994"/>
    <m/>
    <m/>
    <n v="0.92344497607655507"/>
    <n v="0.92344497607655507"/>
    <n v="-0.2"/>
    <n v="-0.2"/>
    <n v="0.8"/>
    <n v="0.8"/>
    <n v="935.25047315010056"/>
    <n v="12.736932243009338"/>
    <m/>
    <m/>
    <m/>
    <m/>
  </r>
  <r>
    <x v="505"/>
    <m/>
    <n v="130.03"/>
    <n v="1.2558377414517707E-4"/>
    <m/>
    <n v="10.95"/>
    <n v="1.0949999999999998E-3"/>
    <n v="12.05"/>
    <n v="74308.55"/>
    <n v="82168.639999999999"/>
    <m/>
    <m/>
    <n v="0.90871369294605797"/>
    <n v="0.90871369294605797"/>
    <n v="-0.2"/>
    <n v="-0.2"/>
    <n v="0.8"/>
    <n v="0.8"/>
    <n v="932.57265993456474"/>
    <n v="12.70013324329121"/>
    <m/>
    <m/>
    <m/>
    <m/>
  </r>
  <r>
    <x v="506"/>
    <m/>
    <n v="129.80000000000001"/>
    <n v="1.2558377414517707E-4"/>
    <m/>
    <n v="11.57"/>
    <n v="1.157E-3"/>
    <n v="12.35"/>
    <n v="73908.02"/>
    <n v="82034.69"/>
    <m/>
    <m/>
    <n v="0.93684210526315792"/>
    <n v="0.93684210526315792"/>
    <n v="-0.2"/>
    <n v="-0.2"/>
    <n v="0.8"/>
    <n v="0.8"/>
    <n v="932.47889461118018"/>
    <n v="12.698525792867921"/>
    <m/>
    <m/>
    <m/>
    <m/>
  </r>
  <r>
    <x v="507"/>
    <m/>
    <n v="129.83000000000001"/>
    <n v="1.2558377414517707E-4"/>
    <m/>
    <n v="11.39"/>
    <n v="1.139E-3"/>
    <n v="12.22"/>
    <n v="74497.38"/>
    <n v="81691.08"/>
    <m/>
    <m/>
    <n v="0.93207855973813425"/>
    <n v="0.93207855973813425"/>
    <n v="-0.2"/>
    <n v="-0.2"/>
    <n v="0.8"/>
    <n v="0.8"/>
    <n v="927.98421715165512"/>
    <n v="12.636988222793537"/>
    <m/>
    <m/>
    <m/>
    <m/>
  </r>
  <r>
    <x v="508"/>
    <m/>
    <n v="129.72999999999999"/>
    <n v="3.7679863826944882E-4"/>
    <m/>
    <n v="11.57"/>
    <n v="1.157E-3"/>
    <n v="12.25"/>
    <n v="74266.75"/>
    <n v="81688.61"/>
    <m/>
    <m/>
    <n v="0.94448979591836735"/>
    <n v="0.94448979591836735"/>
    <n v="-0.2"/>
    <n v="-0.2"/>
    <n v="0.8"/>
    <n v="0.8"/>
    <n v="928.88600684745063"/>
    <n v="12.648280845614076"/>
    <m/>
    <m/>
    <m/>
    <m/>
  </r>
  <r>
    <x v="509"/>
    <m/>
    <n v="130.56"/>
    <n v="1.2670785445423327E-4"/>
    <m/>
    <n v="11.14"/>
    <n v="1.114E-3"/>
    <n v="11.97"/>
    <n v="73869.8"/>
    <n v="81398.570000000007"/>
    <m/>
    <m/>
    <n v="0.93065998329156219"/>
    <n v="0.93065998329156219"/>
    <n v="-0.2"/>
    <n v="-0.2"/>
    <n v="0.8"/>
    <n v="0.8"/>
    <n v="927.35821911611902"/>
    <n v="12.627148891664207"/>
    <m/>
    <m/>
    <m/>
    <m/>
  </r>
  <r>
    <x v="510"/>
    <m/>
    <n v="131.01"/>
    <n v="1.2670785445423327E-4"/>
    <m/>
    <n v="11.13"/>
    <n v="1.1130000000000001E-3"/>
    <n v="11.9"/>
    <n v="73084.62"/>
    <n v="81119.990000000005"/>
    <m/>
    <m/>
    <n v="0.93529411764705883"/>
    <n v="0.93529411764705883"/>
    <n v="-0.2"/>
    <n v="-0.2"/>
    <n v="0.8"/>
    <n v="0.8"/>
    <n v="926.90809912436077"/>
    <n v="12.620691449366518"/>
    <m/>
    <m/>
    <m/>
    <m/>
  </r>
  <r>
    <x v="511"/>
    <m/>
    <n v="130.87"/>
    <n v="1.2670785445423327E-4"/>
    <m/>
    <n v="11.45"/>
    <n v="1.145E-3"/>
    <n v="11.93"/>
    <n v="72514.63"/>
    <n v="80800.070000000007"/>
    <m/>
    <m/>
    <n v="0.95976529756915341"/>
    <n v="0.95976529756915341"/>
    <n v="-0.2"/>
    <n v="-0.2"/>
    <n v="0.8"/>
    <n v="0.8"/>
    <n v="925.54692181025973"/>
    <n v="12.601829788723581"/>
    <m/>
    <m/>
    <m/>
    <m/>
  </r>
  <r>
    <x v="512"/>
    <m/>
    <n v="129.54"/>
    <n v="1.2670785445423327E-4"/>
    <m/>
    <n v="12.26"/>
    <n v="1.2259999999999999E-3"/>
    <n v="12.53"/>
    <n v="73818.02"/>
    <n v="81177.2"/>
    <m/>
    <m/>
    <n v="0.97845171588188351"/>
    <n v="0.97845171588188351"/>
    <n v="-0.2"/>
    <n v="-0.2"/>
    <n v="0.8"/>
    <n v="0.8"/>
    <n v="925.79296162140088"/>
    <n v="12.604851675892947"/>
    <m/>
    <m/>
    <m/>
    <m/>
  </r>
  <r>
    <x v="513"/>
    <m/>
    <n v="129.74"/>
    <n v="3.8017173003823679E-4"/>
    <m/>
    <n v="12.19"/>
    <n v="1.219E-3"/>
    <n v="12.57"/>
    <n v="74572.600000000006"/>
    <n v="81084.08"/>
    <m/>
    <m/>
    <n v="0.96976929196499595"/>
    <n v="0.96976929196499595"/>
    <n v="-0.2"/>
    <n v="-0.2"/>
    <n v="0.8"/>
    <n v="0.8"/>
    <n v="923.40260361023115"/>
    <n v="12.571324837822779"/>
    <m/>
    <m/>
    <m/>
    <m/>
  </r>
  <r>
    <x v="514"/>
    <m/>
    <n v="128.63999999999999"/>
    <n v="1.2769152008051954E-4"/>
    <m/>
    <n v="13"/>
    <n v="1.2999999999999999E-3"/>
    <n v="13.21"/>
    <n v="75708.710000000006"/>
    <n v="81630.27"/>
    <m/>
    <m/>
    <n v="0.98410295230885692"/>
    <n v="0.98410295230885692"/>
    <n v="-0.2"/>
    <n v="-0.2"/>
    <n v="0.8"/>
    <n v="0.8"/>
    <n v="925.68301690686064"/>
    <n v="12.602042678310172"/>
    <m/>
    <m/>
    <m/>
    <m/>
  </r>
  <r>
    <x v="515"/>
    <m/>
    <n v="128.88"/>
    <n v="1.2769152008051954E-4"/>
    <m/>
    <n v="12.76"/>
    <n v="1.276E-3"/>
    <n v="13.01"/>
    <n v="76246.62"/>
    <n v="82002.94"/>
    <m/>
    <m/>
    <n v="0.98078401229823209"/>
    <n v="0.98078401229823209"/>
    <n v="-0.2"/>
    <n v="-0.2"/>
    <n v="0.8"/>
    <n v="0.8"/>
    <n v="927.86667088824174"/>
    <n v="12.631441685761265"/>
    <m/>
    <m/>
    <m/>
    <m/>
  </r>
  <r>
    <x v="516"/>
    <m/>
    <n v="128.71"/>
    <n v="1.2769152008051954E-4"/>
    <m/>
    <n v="12.38"/>
    <n v="1.2380000000000002E-3"/>
    <n v="12.97"/>
    <n v="76041.7"/>
    <n v="81941.27"/>
    <m/>
    <m/>
    <n v="0.95451040863531222"/>
    <n v="0.95451040863531222"/>
    <n v="-0.2"/>
    <n v="-0.2"/>
    <n v="0.8"/>
    <n v="0.8"/>
    <n v="927.92565858609862"/>
    <n v="12.631915925805805"/>
    <m/>
    <m/>
    <m/>
    <m/>
  </r>
  <r>
    <x v="517"/>
    <m/>
    <n v="128.66"/>
    <n v="5.1086391939669795E-4"/>
    <m/>
    <n v="12.58"/>
    <n v="1.258E-3"/>
    <n v="13.17"/>
    <n v="76277.31"/>
    <n v="82671.64"/>
    <m/>
    <m/>
    <n v="0.95520121488230825"/>
    <n v="0.95520121488230825"/>
    <n v="-0.2"/>
    <n v="-0.2"/>
    <n v="0.8"/>
    <n v="0.8"/>
    <n v="934.44140939561953"/>
    <n v="12.719291004193305"/>
    <m/>
    <m/>
    <m/>
    <m/>
  </r>
  <r>
    <x v="518"/>
    <m/>
    <n v="130.69999999999999"/>
    <n v="1.2853473289475836E-4"/>
    <m/>
    <n v="11.4"/>
    <n v="1.14E-3"/>
    <n v="12.25"/>
    <n v="73866.080000000002"/>
    <n v="81890.12"/>
    <m/>
    <m/>
    <n v="0.93061224489795924"/>
    <n v="0.93061224489795924"/>
    <n v="-0.2"/>
    <n v="-0.2"/>
    <n v="0.8"/>
    <n v="0.8"/>
    <n v="933.40246588209027"/>
    <n v="12.704818584977897"/>
    <m/>
    <m/>
    <m/>
    <m/>
  </r>
  <r>
    <x v="519"/>
    <m/>
    <n v="130.94999999999999"/>
    <n v="1.2853473289475836E-4"/>
    <m/>
    <n v="11.32"/>
    <n v="1.132E-3"/>
    <n v="12.11"/>
    <n v="73807.55"/>
    <n v="81631.08"/>
    <m/>
    <m/>
    <n v="0.93476465730800995"/>
    <n v="0.93476465730800995"/>
    <n v="-0.2"/>
    <n v="-0.2"/>
    <n v="0.8"/>
    <n v="0.8"/>
    <n v="931.30828428743632"/>
    <n v="12.675984124958974"/>
    <m/>
    <m/>
    <m/>
    <m/>
  </r>
  <r>
    <x v="520"/>
    <m/>
    <n v="131.13"/>
    <n v="1.2853473289475836E-4"/>
    <m/>
    <n v="11.64"/>
    <n v="1.1640000000000001E-3"/>
    <n v="12.06"/>
    <n v="72825.919999999998"/>
    <n v="81094.289999999994"/>
    <m/>
    <m/>
    <n v="0.96517412935323388"/>
    <n v="0.96517412935323388"/>
    <n v="-0.2"/>
    <n v="-0.2"/>
    <n v="0.8"/>
    <n v="0.8"/>
    <n v="929.00596274819793"/>
    <n v="12.644318250084742"/>
    <m/>
    <m/>
    <m/>
    <m/>
  </r>
  <r>
    <x v="521"/>
    <m/>
    <n v="131.15"/>
    <n v="1.2853473289475836E-4"/>
    <m/>
    <n v="11.59"/>
    <n v="1.1590000000000001E-3"/>
    <n v="12.19"/>
    <n v="73947.990000000005"/>
    <n v="81358.53"/>
    <m/>
    <m/>
    <n v="0.95077932731747339"/>
    <n v="0.95077932731747339"/>
    <n v="-0.2"/>
    <n v="-0.2"/>
    <n v="0.8"/>
    <n v="0.8"/>
    <n v="928.68430867731388"/>
    <n v="12.639611364007232"/>
    <m/>
    <m/>
    <m/>
    <m/>
  </r>
  <r>
    <x v="522"/>
    <m/>
    <n v="130.91"/>
    <n v="3.8565376434029908E-4"/>
    <m/>
    <n v="11.75"/>
    <n v="1.175E-3"/>
    <n v="11.86"/>
    <n v="73588.72"/>
    <n v="81943.199999999997"/>
    <m/>
    <m/>
    <n v="0.99072512647554811"/>
    <n v="0.99072512647554811"/>
    <n v="-0.2"/>
    <n v="-0.2"/>
    <n v="0.8"/>
    <n v="0.8"/>
    <n v="935.2839183939069"/>
    <n v="12.728439684693006"/>
    <m/>
    <m/>
    <m/>
    <m/>
  </r>
  <r>
    <x v="523"/>
    <m/>
    <n v="130.37"/>
    <n v="1.2951856384879612E-4"/>
    <m/>
    <n v="11.75"/>
    <n v="1.175E-3"/>
    <n v="11.89"/>
    <n v="73449.149999999994"/>
    <n v="81612.23"/>
    <m/>
    <m/>
    <n v="0.98822539949537425"/>
    <n v="0.98822539949537425"/>
    <n v="-0.2"/>
    <n v="-0.2"/>
    <n v="0.8"/>
    <n v="0.8"/>
    <n v="932.73772875296822"/>
    <n v="12.693457765738366"/>
    <m/>
    <m/>
    <m/>
    <m/>
  </r>
  <r>
    <x v="524"/>
    <m/>
    <n v="130.4"/>
    <n v="1.2951856384879612E-4"/>
    <m/>
    <n v="11.76"/>
    <n v="1.176E-3"/>
    <n v="12.01"/>
    <n v="72519.41"/>
    <n v="81234.55"/>
    <m/>
    <m/>
    <n v="0.97918401332223148"/>
    <n v="0.97918401332223148"/>
    <n v="-0.2"/>
    <n v="-0.2"/>
    <n v="0.8"/>
    <n v="0.8"/>
    <n v="931.76673440883314"/>
    <n v="12.679913646926254"/>
    <m/>
    <m/>
    <m/>
    <m/>
  </r>
  <r>
    <x v="525"/>
    <m/>
    <n v="131.03"/>
    <n v="1.2951856384879612E-4"/>
    <m/>
    <n v="11.84"/>
    <n v="1.1839999999999999E-3"/>
    <n v="12.26"/>
    <n v="72060.789999999994"/>
    <n v="81098.240000000005"/>
    <m/>
    <m/>
    <n v="0.965742251223491"/>
    <n v="0.965742251223491"/>
    <n v="-0.2"/>
    <n v="-0.2"/>
    <n v="0.8"/>
    <n v="0.8"/>
    <n v="931.81514348423582"/>
    <n v="12.680242377768735"/>
    <m/>
    <m/>
    <m/>
    <m/>
  </r>
  <r>
    <x v="526"/>
    <m/>
    <n v="131.47"/>
    <n v="1.2951856384879612E-4"/>
    <m/>
    <n v="11.59"/>
    <n v="1.1590000000000001E-3"/>
    <n v="11.86"/>
    <n v="71588.06"/>
    <n v="80943.87"/>
    <m/>
    <m/>
    <n v="0.97723440134907258"/>
    <n v="0.97723440134907258"/>
    <n v="-0.2"/>
    <n v="-0.2"/>
    <n v="0.8"/>
    <n v="0.8"/>
    <n v="931.73943781652304"/>
    <n v="12.67888215987116"/>
    <m/>
    <m/>
    <m/>
    <m/>
  </r>
  <r>
    <x v="527"/>
    <m/>
    <n v="130.4"/>
    <n v="3.8860601889401103E-4"/>
    <m/>
    <n v="12.54"/>
    <n v="1.2539999999999999E-3"/>
    <n v="12.52"/>
    <n v="72862.490000000005"/>
    <n v="81292.44"/>
    <m/>
    <m/>
    <n v="1.0015974440894568"/>
    <n v="1.0015974440894568"/>
    <n v="0"/>
    <n v="-7.5000000000000011E-2"/>
    <n v="1"/>
    <n v="0.92500000000000004"/>
    <n v="931.99399453252045"/>
    <n v="12.681355865734448"/>
    <m/>
    <m/>
    <m/>
    <m/>
  </r>
  <r>
    <x v="528"/>
    <m/>
    <n v="131.38"/>
    <n v="1.3092419111071507E-4"/>
    <m/>
    <n v="11.99"/>
    <n v="1.199E-3"/>
    <n v="12.29"/>
    <n v="71823.17"/>
    <n v="81092.5"/>
    <m/>
    <m/>
    <n v="0.97558991049633859"/>
    <n v="0.97558991049633859"/>
    <n v="-0.2"/>
    <n v="-0.2"/>
    <n v="0.8"/>
    <n v="0.8"/>
    <n v="932.94102892472733"/>
    <n v="12.693911473593051"/>
    <m/>
    <m/>
    <m/>
    <m/>
  </r>
  <r>
    <x v="529"/>
    <m/>
    <n v="130.88999999999999"/>
    <n v="1.3092419111071507E-4"/>
    <m/>
    <n v="11.99"/>
    <n v="1.199E-3"/>
    <n v="12.38"/>
    <n v="72546.320000000007"/>
    <n v="81555.039999999994"/>
    <m/>
    <m/>
    <n v="0.96849757673667203"/>
    <n v="0.96849757673667203"/>
    <n v="-0.2"/>
    <n v="-0.2"/>
    <n v="0.8"/>
    <n v="0.8"/>
    <n v="937.28093606332573"/>
    <n v="12.752629792934334"/>
    <m/>
    <m/>
    <m/>
    <m/>
  </r>
  <r>
    <x v="530"/>
    <m/>
    <n v="131.36000000000001"/>
    <n v="1.3092419111071507E-4"/>
    <m/>
    <n v="11.86"/>
    <n v="1.186E-3"/>
    <n v="12.18"/>
    <n v="72251.58"/>
    <n v="81492.990000000005"/>
    <m/>
    <m/>
    <n v="0.97372742200328399"/>
    <n v="0.97372742200328399"/>
    <n v="-0.2"/>
    <n v="-0.2"/>
    <n v="0.8"/>
    <n v="0.8"/>
    <n v="937.5947491702068"/>
    <n v="12.756567500278694"/>
    <m/>
    <m/>
    <m/>
    <m/>
  </r>
  <r>
    <x v="531"/>
    <m/>
    <n v="132.52000000000001"/>
    <n v="1.3092419111071507E-4"/>
    <m/>
    <n v="11.62"/>
    <n v="1.1619999999999998E-3"/>
    <n v="12.02"/>
    <n v="71363.149999999994"/>
    <n v="81149.62"/>
    <m/>
    <m/>
    <n v="0.96672212978369376"/>
    <n v="0.96672212978369376"/>
    <n v="-0.2"/>
    <n v="-0.2"/>
    <n v="0.8"/>
    <n v="0.8"/>
    <n v="936.86286197097161"/>
    <n v="12.746277952571832"/>
    <m/>
    <m/>
    <m/>
    <m/>
  </r>
  <r>
    <x v="532"/>
    <m/>
    <n v="132.36000000000001"/>
    <n v="3.9282399900786302E-4"/>
    <m/>
    <n v="12"/>
    <n v="1.1999999999999999E-3"/>
    <n v="12.33"/>
    <n v="71509.990000000005"/>
    <n v="80803.77"/>
    <m/>
    <m/>
    <n v="0.97323600973236013"/>
    <n v="0.97323600973236013"/>
    <n v="-0.2"/>
    <n v="-0.2"/>
    <n v="0.8"/>
    <n v="0.8"/>
    <n v="933.6510998192399"/>
    <n v="12.701589222012668"/>
    <m/>
    <m/>
    <m/>
    <m/>
  </r>
  <r>
    <x v="533"/>
    <m/>
    <n v="132.62"/>
    <n v="1.3247059104770642E-4"/>
    <m/>
    <n v="11.99"/>
    <n v="1.199E-3"/>
    <n v="12.1"/>
    <n v="71021.53"/>
    <n v="80080.399999999994"/>
    <m/>
    <m/>
    <n v="0.99090909090909096"/>
    <n v="0.99090909090909096"/>
    <n v="-0.2"/>
    <n v="-0.2"/>
    <n v="0.8"/>
    <n v="0.8"/>
    <n v="928.36369951353311"/>
    <n v="12.629329580416391"/>
    <m/>
    <m/>
    <m/>
    <m/>
  </r>
  <r>
    <x v="534"/>
    <m/>
    <n v="132.55000000000001"/>
    <n v="1.3247059104770642E-4"/>
    <m/>
    <n v="11.78"/>
    <n v="1.178E-3"/>
    <n v="12.11"/>
    <n v="70749.2"/>
    <n v="79800.899999999994"/>
    <m/>
    <m/>
    <n v="0.97274979355904212"/>
    <n v="0.97274979355904212"/>
    <n v="-0.2"/>
    <n v="-0.2"/>
    <n v="0.8"/>
    <n v="0.8"/>
    <n v="926.60646573770987"/>
    <n v="12.605096332164299"/>
    <m/>
    <m/>
    <m/>
    <m/>
  </r>
  <r>
    <x v="535"/>
    <m/>
    <n v="130.94999999999999"/>
    <n v="1.3247059104770642E-4"/>
    <m/>
    <n v="12.49"/>
    <n v="1.2490000000000001E-3"/>
    <n v="12.55"/>
    <n v="72648.97"/>
    <n v="81080.600000000006"/>
    <m/>
    <m/>
    <n v="0.99521912350597608"/>
    <n v="0.99521912350597608"/>
    <n v="-0.2"/>
    <n v="-0.2"/>
    <n v="0.8"/>
    <n v="0.8"/>
    <n v="933.64030141407625"/>
    <n v="12.700450587557228"/>
    <m/>
    <m/>
    <m/>
    <m/>
  </r>
  <r>
    <x v="536"/>
    <m/>
    <n v="129.24"/>
    <n v="1.3247059104770642E-4"/>
    <m/>
    <n v="14.19"/>
    <n v="1.4189999999999999E-3"/>
    <n v="13.69"/>
    <n v="76068.05"/>
    <n v="82499.22"/>
    <m/>
    <m/>
    <n v="1.0365230094959825"/>
    <n v="1.0365230094959825"/>
    <n v="0"/>
    <n v="-7.5000000000000011E-2"/>
    <n v="1"/>
    <n v="0.92500000000000004"/>
    <n v="938.04428281799323"/>
    <n v="12.760026495445414"/>
    <m/>
    <m/>
    <m/>
    <m/>
  </r>
  <r>
    <x v="537"/>
    <m/>
    <n v="129.5"/>
    <n v="3.9746442084021005E-4"/>
    <m/>
    <n v="13.57"/>
    <n v="1.3570000000000001E-3"/>
    <n v="13.29"/>
    <n v="75685.63"/>
    <n v="81836.039999999994"/>
    <m/>
    <m/>
    <n v="1.0210684725357413"/>
    <n v="1.0210684725357413"/>
    <n v="0"/>
    <n v="0"/>
    <n v="1"/>
    <n v="1"/>
    <n v="933.32782935778346"/>
    <n v="12.694878238236374"/>
    <m/>
    <m/>
    <m/>
    <m/>
  </r>
  <r>
    <x v="538"/>
    <m/>
    <n v="129.31"/>
    <n v="1.3247059104770642E-4"/>
    <m/>
    <n v="13.35"/>
    <n v="1.335E-3"/>
    <n v="13.15"/>
    <n v="74764.17"/>
    <n v="81496.259999999995"/>
    <m/>
    <m/>
    <n v="1.0152091254752851"/>
    <n v="1.0152091254752851"/>
    <n v="0"/>
    <n v="0"/>
    <n v="1"/>
    <n v="1"/>
    <n v="930.71919651705184"/>
    <n v="12.659066813271416"/>
    <m/>
    <m/>
    <m/>
    <m/>
  </r>
  <r>
    <x v="539"/>
    <m/>
    <n v="126.85"/>
    <n v="1.3247059104770642E-4"/>
    <m/>
    <n v="16.260000000000002"/>
    <n v="1.6260000000000001E-3"/>
    <n v="14.98"/>
    <n v="82234.880000000005"/>
    <n v="83895.88"/>
    <m/>
    <m/>
    <n v="1.0854472630173566"/>
    <n v="1.0854472630173566"/>
    <n v="0.25"/>
    <n v="0.125"/>
    <n v="0.75"/>
    <n v="0.875"/>
    <n v="958.24708933543138"/>
    <n v="13.033144956297123"/>
    <m/>
    <m/>
    <m/>
    <m/>
  </r>
  <r>
    <x v="540"/>
    <m/>
    <n v="126.21"/>
    <n v="1.3247059104770642E-4"/>
    <m/>
    <n v="16.989999999999998"/>
    <n v="1.6989999999999998E-3"/>
    <n v="15.55"/>
    <n v="83422.149999999994"/>
    <n v="83896.98"/>
    <m/>
    <m/>
    <n v="1.0926045016077168"/>
    <n v="1.0926045016077168"/>
    <n v="0.25"/>
    <n v="0.25"/>
    <n v="0.75"/>
    <n v="0.75"/>
    <n v="958.38659294094975"/>
    <n v="13.034703080438238"/>
    <m/>
    <m/>
    <m/>
    <m/>
  </r>
  <r>
    <x v="541"/>
    <m/>
    <n v="127.1"/>
    <n v="1.3247059104770642E-4"/>
    <m/>
    <n v="17.18"/>
    <n v="1.7179999999999999E-3"/>
    <n v="15.44"/>
    <n v="84729.98"/>
    <n v="84879.88"/>
    <m/>
    <m/>
    <n v="1.1126943005181347"/>
    <n v="1.1126943005181347"/>
    <n v="0.25"/>
    <n v="0.25"/>
    <n v="0.75"/>
    <n v="0.75"/>
    <n v="970.21618954726137"/>
    <n v="13.195250113859009"/>
    <m/>
    <m/>
    <m/>
    <m/>
  </r>
  <r>
    <x v="542"/>
    <m/>
    <n v="126.13"/>
    <n v="3.9746442084021005E-4"/>
    <m/>
    <n v="17.72"/>
    <n v="1.7719999999999999E-3"/>
    <n v="15.96"/>
    <n v="89874.21"/>
    <n v="86953.42"/>
    <m/>
    <m/>
    <n v="1.1102756892230574"/>
    <n v="1.1102756892230574"/>
    <n v="0.25"/>
    <n v="0.25"/>
    <n v="0.75"/>
    <n v="0.75"/>
    <n v="1003.1041925975256"/>
    <n v="13.641472249929304"/>
    <m/>
    <m/>
    <m/>
    <m/>
  </r>
  <r>
    <x v="543"/>
    <m/>
    <n v="125.17"/>
    <n v="1.3148649290917191E-4"/>
    <m/>
    <n v="18.260000000000002"/>
    <n v="1.8260000000000001E-3"/>
    <n v="16.190000000000001"/>
    <n v="89054.75"/>
    <n v="86133.78"/>
    <m/>
    <m/>
    <n v="1.1278567016676961"/>
    <n v="1.1278567016676961"/>
    <n v="0.25"/>
    <n v="0.25"/>
    <n v="0.75"/>
    <n v="0.75"/>
    <n v="993.85795492650243"/>
    <n v="13.515378503326618"/>
    <m/>
    <m/>
    <m/>
    <m/>
  </r>
  <r>
    <x v="544"/>
    <m/>
    <n v="126.17"/>
    <n v="1.3148649290917191E-4"/>
    <m/>
    <n v="17.36"/>
    <n v="1.7359999999999999E-3"/>
    <n v="16.329999999999998"/>
    <n v="91625.84"/>
    <n v="88214.720000000001"/>
    <m/>
    <m/>
    <n v="1.0630740967544399"/>
    <n v="1.0630740967544399"/>
    <n v="0.25"/>
    <n v="0.25"/>
    <n v="0.75"/>
    <n v="0.75"/>
    <n v="1019.1702801102513"/>
    <n v="13.859237643665899"/>
    <m/>
    <m/>
    <m/>
    <m/>
  </r>
  <r>
    <x v="545"/>
    <m/>
    <n v="127.73"/>
    <n v="1.3148649290917191E-4"/>
    <m/>
    <n v="15.5"/>
    <n v="1.5499999999999999E-3"/>
    <n v="15.08"/>
    <n v="87949.89"/>
    <n v="86836.160000000003"/>
    <m/>
    <m/>
    <n v="1.0278514588859415"/>
    <n v="1.0278514588859415"/>
    <n v="0"/>
    <n v="0.125"/>
    <n v="1"/>
    <n v="0.875"/>
    <n v="997.13705013880792"/>
    <n v="13.559264750657638"/>
    <m/>
    <m/>
    <m/>
    <m/>
  </r>
  <r>
    <x v="546"/>
    <m/>
    <n v="128.38"/>
    <n v="1.3148649290917191E-4"/>
    <m/>
    <n v="14.26"/>
    <n v="1.426E-3"/>
    <n v="14.55"/>
    <n v="85528.06"/>
    <n v="87114.17"/>
    <m/>
    <m/>
    <n v="0.98006872852233673"/>
    <n v="0.98006872852233673"/>
    <n v="-0.2"/>
    <n v="0"/>
    <n v="0.8"/>
    <n v="0.8"/>
    <n v="992.79803561892572"/>
    <n v="13.499910605375709"/>
    <m/>
    <m/>
    <m/>
    <m/>
  </r>
  <r>
    <x v="547"/>
    <m/>
    <n v="126.1"/>
    <n v="5.2604971291669855E-4"/>
    <m/>
    <n v="18.66"/>
    <n v="1.866E-3"/>
    <n v="17.260000000000002"/>
    <n v="93386.98"/>
    <n v="91292.35"/>
    <m/>
    <m/>
    <n v="1.0811123986095017"/>
    <n v="1.0811123986095017"/>
    <n v="0.25"/>
    <n v="0.125"/>
    <n v="0.75"/>
    <n v="0.75"/>
    <n v="1046.3880639100601"/>
    <n v="14.227138053052006"/>
    <m/>
    <m/>
    <m/>
    <m/>
  </r>
  <r>
    <x v="548"/>
    <m/>
    <n v="127.51"/>
    <n v="1.3190823834574594E-4"/>
    <m/>
    <n v="16.440000000000001"/>
    <n v="1.6440000000000001E-3"/>
    <n v="16.03"/>
    <n v="91459.1"/>
    <n v="90887.45"/>
    <m/>
    <m/>
    <n v="1.0255770430442919"/>
    <n v="1.0255770430442919"/>
    <n v="0"/>
    <n v="0"/>
    <n v="1"/>
    <n v="0.875"/>
    <n v="1042.8133372911304"/>
    <n v="14.178165516159074"/>
    <m/>
    <m/>
    <m/>
    <m/>
  </r>
  <r>
    <x v="549"/>
    <m/>
    <n v="128.72999999999999"/>
    <n v="1.3190823834574594E-4"/>
    <m/>
    <n v="14.52"/>
    <n v="1.4519999999999999E-3"/>
    <n v="14.91"/>
    <n v="87603.14"/>
    <n v="89513.16"/>
    <m/>
    <m/>
    <n v="0.97384305835010054"/>
    <n v="0.97384305835010054"/>
    <n v="-0.2"/>
    <n v="-0.125"/>
    <n v="0.8"/>
    <n v="0.8"/>
    <n v="1025.6290827489556"/>
    <n v="13.944164209449481"/>
    <m/>
    <m/>
    <m/>
    <m/>
  </r>
  <r>
    <x v="550"/>
    <m/>
    <n v="129"/>
    <n v="1.3190823834574594E-4"/>
    <m/>
    <n v="14.32"/>
    <n v="1.4320000000000001E-3"/>
    <n v="14.9"/>
    <n v="85381.55"/>
    <n v="89808.93"/>
    <m/>
    <m/>
    <n v="0.96107382550335574"/>
    <n v="0.96107382550335574"/>
    <n v="-0.2"/>
    <n v="-0.2"/>
    <n v="0.8"/>
    <n v="0.8"/>
    <n v="1028.7296510208578"/>
    <n v="13.985954635135235"/>
    <m/>
    <m/>
    <m/>
    <m/>
  </r>
  <r>
    <x v="551"/>
    <m/>
    <n v="127.12"/>
    <n v="3.9577691668268855E-4"/>
    <m/>
    <n v="16.649999999999999"/>
    <n v="1.6649999999999998E-3"/>
    <n v="16.399999999999999"/>
    <n v="90410.76"/>
    <n v="91448.33"/>
    <m/>
    <m/>
    <n v="1.0152439024390243"/>
    <n v="1.0152439024390243"/>
    <n v="0"/>
    <n v="-7.5000000000000011E-2"/>
    <n v="1"/>
    <n v="0.92500000000000004"/>
    <n v="1036.5854194344188"/>
    <n v="14.091656305895699"/>
    <m/>
    <m/>
    <m/>
    <m/>
  </r>
  <r>
    <x v="552"/>
    <m/>
    <n v="126.81"/>
    <n v="1.3162707290348408E-4"/>
    <m/>
    <n v="17.34"/>
    <n v="1.7340000000000001E-3"/>
    <n v="17.03"/>
    <n v="92500.63"/>
    <n v="91744.49"/>
    <m/>
    <m/>
    <n v="1.0182031708749266"/>
    <n v="1.0182031708749266"/>
    <n v="0"/>
    <n v="0"/>
    <n v="1"/>
    <n v="1"/>
    <n v="1034.6152968372246"/>
    <n v="14.064507790248275"/>
    <m/>
    <m/>
    <m/>
    <m/>
  </r>
  <r>
    <x v="553"/>
    <m/>
    <n v="125.86"/>
    <n v="1.3162707290348408E-4"/>
    <m/>
    <n v="17.8"/>
    <n v="1.7800000000000001E-3"/>
    <n v="17.5"/>
    <n v="94919.2"/>
    <n v="92614.51"/>
    <m/>
    <m/>
    <n v="1.0171428571428571"/>
    <n v="1.0171428571428571"/>
    <n v="0"/>
    <n v="0"/>
    <n v="1"/>
    <n v="1"/>
    <n v="1041.798096273978"/>
    <n v="14.161781797015045"/>
    <m/>
    <m/>
    <m/>
    <m/>
  </r>
  <r>
    <x v="554"/>
    <m/>
    <n v="125.75"/>
    <n v="1.3162707290348408E-4"/>
    <m/>
    <n v="18.350000000000001"/>
    <n v="1.835E-3"/>
    <n v="17.72"/>
    <n v="97930.45"/>
    <n v="94127.18"/>
    <m/>
    <m/>
    <n v="1.0355530474040633"/>
    <n v="1.0355530474040633"/>
    <n v="0"/>
    <n v="0"/>
    <n v="1"/>
    <n v="1"/>
    <n v="1058.9508820097731"/>
    <n v="14.394575163011412"/>
    <m/>
    <m/>
    <m/>
    <m/>
  </r>
  <r>
    <x v="555"/>
    <m/>
    <n v="125.35"/>
    <n v="1.3162707290348408E-4"/>
    <m/>
    <n v="18.12"/>
    <n v="1.812E-3"/>
    <n v="17.579999999999998"/>
    <n v="98929.94"/>
    <n v="94792.08"/>
    <m/>
    <m/>
    <n v="1.0307167235494883"/>
    <n v="1.0307167235494883"/>
    <n v="0"/>
    <n v="0"/>
    <n v="1"/>
    <n v="1"/>
    <n v="1066.5705356475619"/>
    <n v="14.497773606549314"/>
    <m/>
    <m/>
    <m/>
    <m/>
  </r>
  <r>
    <x v="556"/>
    <m/>
    <n v="123.99"/>
    <n v="3.9493319804972948E-4"/>
    <m/>
    <n v="20.96"/>
    <n v="2.0960000000000002E-3"/>
    <n v="18.920000000000002"/>
    <n v="102491.75"/>
    <n v="98455.77"/>
    <m/>
    <m/>
    <n v="1.1078224101479914"/>
    <n v="1.1078224101479914"/>
    <n v="0.25"/>
    <n v="0.125"/>
    <n v="0.75"/>
    <n v="0.875"/>
    <n v="1108.2144421376936"/>
    <n v="15.062658367821193"/>
    <m/>
    <m/>
    <m/>
    <m/>
  </r>
  <r>
    <x v="557"/>
    <m/>
    <n v="122.55"/>
    <n v="1.3415782371595242E-4"/>
    <m/>
    <n v="23.81"/>
    <n v="2.3809999999999999E-3"/>
    <n v="21.01"/>
    <n v="111061.63"/>
    <n v="102724.26"/>
    <m/>
    <m/>
    <n v="1.1332698714897667"/>
    <n v="1.1332698714897667"/>
    <n v="0.25"/>
    <n v="0.25"/>
    <n v="0.75"/>
    <n v="0.75"/>
    <n v="1156.4090805882079"/>
    <n v="15.71730243837831"/>
    <m/>
    <m/>
    <m/>
    <m/>
  </r>
  <r>
    <x v="558"/>
    <m/>
    <n v="123.5"/>
    <n v="1.3415782371595242E-4"/>
    <m/>
    <n v="21.46"/>
    <n v="2.1459999999999999E-3"/>
    <n v="19.53"/>
    <n v="113227.16"/>
    <n v="104498.85"/>
    <m/>
    <m/>
    <n v="1.0988223246287763"/>
    <n v="1.0988223246287763"/>
    <n v="0.25"/>
    <n v="0.25"/>
    <n v="0.75"/>
    <n v="0.75"/>
    <n v="1176.8628713018231"/>
    <n v="15.994883260272395"/>
    <m/>
    <m/>
    <m/>
    <m/>
  </r>
  <r>
    <x v="559"/>
    <m/>
    <n v="126.12"/>
    <n v="1.3415782371595242E-4"/>
    <m/>
    <n v="15.9"/>
    <n v="1.5900000000000001E-3"/>
    <n v="15.88"/>
    <n v="94712.88"/>
    <n v="94926.94"/>
    <m/>
    <m/>
    <n v="1.0012594458438286"/>
    <n v="1.0012594458438286"/>
    <n v="0"/>
    <n v="0.125"/>
    <n v="1"/>
    <n v="0.875"/>
    <n v="1048.0633075152639"/>
    <n v="14.243982325955955"/>
    <m/>
    <m/>
    <m/>
    <m/>
  </r>
  <r>
    <x v="560"/>
    <m/>
    <n v="124.65"/>
    <n v="1.3415782371595242E-4"/>
    <m/>
    <n v="17.25"/>
    <n v="1.725E-3"/>
    <n v="16.79"/>
    <n v="97617.47"/>
    <n v="96716.6"/>
    <m/>
    <m/>
    <n v="1.0273972602739727"/>
    <n v="1.0273972602739727"/>
    <n v="0"/>
    <n v="0"/>
    <n v="1"/>
    <n v="1"/>
    <n v="1071.0586090921847"/>
    <n v="14.556127202398105"/>
    <m/>
    <m/>
    <m/>
    <m/>
  </r>
  <r>
    <x v="561"/>
    <m/>
    <n v="123.67"/>
    <n v="4.0252746852731391E-4"/>
    <m/>
    <n v="17.829999999999998"/>
    <n v="1.7829999999999999E-3"/>
    <n v="17.84"/>
    <n v="98585.47"/>
    <n v="96505"/>
    <m/>
    <m/>
    <n v="0.99943946188340793"/>
    <n v="0.99943946188340793"/>
    <n v="-0.2"/>
    <n v="-0.125"/>
    <n v="0.8"/>
    <n v="0.875"/>
    <n v="1070.7669638301056"/>
    <n v="14.551027388027068"/>
    <m/>
    <m/>
    <m/>
    <m/>
  </r>
  <r>
    <x v="562"/>
    <m/>
    <n v="124.09"/>
    <n v="1.3500153825996009E-4"/>
    <m/>
    <n v="16.690000000000001"/>
    <n v="1.6690000000000001E-3"/>
    <n v="17.100000000000001"/>
    <n v="97118.47"/>
    <n v="94143.16"/>
    <m/>
    <m/>
    <n v="0.97602339181286546"/>
    <n v="0.97602339181286546"/>
    <n v="-0.2"/>
    <n v="-0.2"/>
    <n v="0.8"/>
    <n v="0.8"/>
    <n v="1044.7058276453652"/>
    <n v="14.196503970876705"/>
    <m/>
    <m/>
    <m/>
    <m/>
  </r>
  <r>
    <x v="563"/>
    <m/>
    <n v="125.01"/>
    <n v="1.3500153825996009E-4"/>
    <m/>
    <n v="15.52"/>
    <n v="1.552E-3"/>
    <n v="16.07"/>
    <n v="91567.17"/>
    <n v="90098.03"/>
    <m/>
    <m/>
    <n v="0.96577473553204729"/>
    <n v="0.96577473553204729"/>
    <n v="-0.2"/>
    <n v="-0.2"/>
    <n v="0.8"/>
    <n v="0.8"/>
    <n v="1013.0336229056675"/>
    <n v="13.765752191388131"/>
    <m/>
    <m/>
    <m/>
    <m/>
  </r>
  <r>
    <x v="564"/>
    <m/>
    <n v="124.46"/>
    <n v="1.3500153825996009E-4"/>
    <m/>
    <n v="15.88"/>
    <n v="1.588E-3"/>
    <n v="16.149999999999999"/>
    <n v="92061.8"/>
    <n v="91425.09"/>
    <m/>
    <m/>
    <n v="0.98328173374613015"/>
    <n v="0.98328173374613015"/>
    <n v="-0.2"/>
    <n v="-0.2"/>
    <n v="0.8"/>
    <n v="0.8"/>
    <n v="1024.0127703523501"/>
    <n v="13.914581736091844"/>
    <m/>
    <m/>
    <m/>
    <m/>
  </r>
  <r>
    <x v="565"/>
    <m/>
    <n v="124.44"/>
    <n v="1.3500153825996009E-4"/>
    <m/>
    <n v="15.89"/>
    <n v="1.5890000000000001E-3"/>
    <n v="16.440000000000001"/>
    <n v="91555.26"/>
    <n v="90943.03"/>
    <m/>
    <m/>
    <n v="0.96654501216545008"/>
    <n v="0.96654501216545008"/>
    <n v="-0.2"/>
    <n v="-0.2"/>
    <n v="0.8"/>
    <n v="0.8"/>
    <n v="1020.9583969022556"/>
    <n v="13.872716946011169"/>
    <m/>
    <m/>
    <m/>
    <m/>
  </r>
  <r>
    <x v="566"/>
    <m/>
    <n v="124.99"/>
    <n v="4.0505929348655378E-4"/>
    <m/>
    <n v="15.62"/>
    <n v="1.562E-3"/>
    <n v="15.88"/>
    <n v="90769.51"/>
    <n v="90701.68"/>
    <m/>
    <m/>
    <n v="0.98362720403022663"/>
    <n v="0.98362720403022663"/>
    <n v="-0.2"/>
    <n v="-0.2"/>
    <n v="0.8"/>
    <n v="0.8"/>
    <n v="1020.9567854433956"/>
    <n v="13.871611867369481"/>
    <m/>
    <m/>
    <m/>
    <m/>
  </r>
  <r>
    <x v="567"/>
    <m/>
    <n v="123.91"/>
    <n v="1.3711111114722563E-4"/>
    <m/>
    <n v="16.399999999999999"/>
    <n v="1.64E-3"/>
    <n v="16.68"/>
    <n v="93025.24"/>
    <n v="91531.6"/>
    <m/>
    <m/>
    <n v="0.98321342925659461"/>
    <n v="0.98321342925659461"/>
    <n v="-0.2"/>
    <n v="-0.2"/>
    <n v="0.8"/>
    <n v="0.8"/>
    <n v="1023.4957728339996"/>
    <n v="13.905746830967427"/>
    <m/>
    <m/>
    <m/>
    <m/>
  </r>
  <r>
    <x v="568"/>
    <m/>
    <n v="124.75"/>
    <n v="1.3711111114722563E-4"/>
    <m/>
    <n v="15.79"/>
    <n v="1.5789999999999999E-3"/>
    <n v="16.39"/>
    <n v="93077.39"/>
    <n v="91435.55"/>
    <m/>
    <m/>
    <n v="0.96339231238560086"/>
    <n v="0.96339231238560086"/>
    <n v="-0.2"/>
    <n v="-0.2"/>
    <n v="0.8"/>
    <n v="0.8"/>
    <n v="1022.6621350200386"/>
    <n v="13.894058957680922"/>
    <m/>
    <m/>
    <m/>
    <m/>
  </r>
  <r>
    <x v="569"/>
    <m/>
    <n v="127.27"/>
    <n v="1.3711111114722563E-4"/>
    <m/>
    <n v="13.03"/>
    <n v="1.3029999999999999E-3"/>
    <n v="14.09"/>
    <n v="85181.36"/>
    <n v="88383.93"/>
    <m/>
    <m/>
    <n v="0.92476933995741661"/>
    <n v="0.92476933995741661"/>
    <n v="-0.2"/>
    <n v="-0.2"/>
    <n v="0.8"/>
    <n v="0.8"/>
    <n v="1012.8487356086566"/>
    <n v="13.760374314486702"/>
    <m/>
    <m/>
    <m/>
    <m/>
  </r>
  <r>
    <x v="570"/>
    <m/>
    <n v="127.28"/>
    <n v="1.3711111114722563E-4"/>
    <m/>
    <n v="13.08"/>
    <n v="1.3079999999999999E-3"/>
    <n v="14.47"/>
    <n v="83279.27"/>
    <n v="88058.79"/>
    <m/>
    <m/>
    <n v="0.9039391845196959"/>
    <n v="0.9039391845196959"/>
    <n v="-0.2"/>
    <n v="-0.2"/>
    <n v="0.8"/>
    <n v="0.8"/>
    <n v="1014.5301756593484"/>
    <n v="13.782859304614659"/>
    <m/>
    <m/>
    <m/>
    <m/>
  </r>
  <r>
    <x v="571"/>
    <m/>
    <n v="127.8"/>
    <n v="4.1138973439003301E-4"/>
    <m/>
    <n v="13.05"/>
    <n v="1.3050000000000002E-3"/>
    <n v="14.52"/>
    <n v="81687.95"/>
    <n v="87885.26"/>
    <m/>
    <m/>
    <n v="0.89876033057851246"/>
    <n v="0.89876033057851246"/>
    <n v="-0.3"/>
    <n v="-0.3"/>
    <n v="0.7"/>
    <n v="0.7"/>
    <n v="1017.2253205382518"/>
    <n v="13.818395061309769"/>
    <m/>
    <m/>
    <m/>
    <m/>
  </r>
  <r>
    <x v="572"/>
    <m/>
    <n v="127.07"/>
    <n v="2.7705462822891214E-4"/>
    <m/>
    <n v="14.15"/>
    <n v="1.415E-3"/>
    <n v="15.17"/>
    <n v="84820.33"/>
    <n v="89306.96"/>
    <m/>
    <m/>
    <n v="0.93276203032300598"/>
    <n v="0.93276203032300598"/>
    <n v="-0.2"/>
    <n v="-0.2"/>
    <n v="0.8"/>
    <n v="0.8"/>
    <n v="1022.8702475681334"/>
    <n v="13.894354708801663"/>
    <m/>
    <m/>
    <m/>
    <m/>
  </r>
  <r>
    <x v="573"/>
    <m/>
    <n v="127.44"/>
    <n v="1.3851772053508071E-4"/>
    <m/>
    <n v="13.65"/>
    <n v="1.3650000000000001E-3"/>
    <n v="14.85"/>
    <n v="84832.46"/>
    <n v="89824.08"/>
    <m/>
    <m/>
    <n v="0.91919191919191923"/>
    <n v="0.91919191919191923"/>
    <n v="-0.2"/>
    <n v="-0.2"/>
    <n v="0.8"/>
    <n v="0.8"/>
    <n v="1027.1140048782142"/>
    <n v="13.951637468047915"/>
    <m/>
    <m/>
    <m/>
    <m/>
  </r>
  <r>
    <x v="574"/>
    <m/>
    <n v="126.61"/>
    <n v="1.3851772053508071E-4"/>
    <m/>
    <n v="13.97"/>
    <n v="1.397E-3"/>
    <n v="15.34"/>
    <n v="85813.9"/>
    <n v="91089.37"/>
    <m/>
    <m/>
    <n v="0.91069100391134294"/>
    <n v="0.91069100391134294"/>
    <n v="-0.2"/>
    <n v="-0.2"/>
    <n v="0.8"/>
    <n v="0.8"/>
    <n v="1036.4543083698486"/>
    <n v="14.078143547475376"/>
    <m/>
    <m/>
    <m/>
    <m/>
  </r>
  <r>
    <x v="575"/>
    <m/>
    <n v="126.85"/>
    <n v="4.1561072573959024E-4"/>
    <m/>
    <n v="14.02"/>
    <n v="1.402E-3"/>
    <n v="15.33"/>
    <n v="85874.08"/>
    <n v="91384.78"/>
    <m/>
    <m/>
    <n v="0.91454664057403778"/>
    <n v="0.91454664057403778"/>
    <n v="-0.2"/>
    <n v="-0.2"/>
    <n v="0.8"/>
    <n v="0.8"/>
    <n v="1039.4287422797527"/>
    <n v="14.117442861034572"/>
    <m/>
    <m/>
    <m/>
    <m/>
  </r>
  <r>
    <x v="576"/>
    <m/>
    <n v="127.41"/>
    <n v="1.3767373306250441E-4"/>
    <m/>
    <n v="13.14"/>
    <n v="1.3140000000000001E-3"/>
    <n v="14.69"/>
    <n v="84300.53"/>
    <n v="90724.67"/>
    <m/>
    <m/>
    <n v="0.89448604492852291"/>
    <n v="0.89448604492852291"/>
    <n v="-0.3"/>
    <n v="-0.3"/>
    <n v="0.7"/>
    <n v="0.7"/>
    <n v="1037.3745482905863"/>
    <n v="14.089176238916988"/>
    <m/>
    <m/>
    <m/>
    <m/>
  </r>
  <r>
    <x v="577"/>
    <m/>
    <n v="126.05"/>
    <n v="1.3767373306250441E-4"/>
    <m/>
    <n v="14.49"/>
    <n v="1.449E-3"/>
    <n v="15.57"/>
    <n v="86609.56"/>
    <n v="91836.75"/>
    <m/>
    <m/>
    <n v="0.93063583815028905"/>
    <n v="0.93063583815028905"/>
    <n v="-0.2"/>
    <n v="-0.2"/>
    <n v="0.8"/>
    <n v="0.8"/>
    <n v="1042.0072343636207"/>
    <n v="14.151727052234042"/>
    <m/>
    <m/>
    <m/>
    <m/>
  </r>
  <r>
    <x v="578"/>
    <m/>
    <n v="124"/>
    <n v="1.3767373306250441E-4"/>
    <m/>
    <n v="17.79"/>
    <n v="1.779E-3"/>
    <n v="17.62"/>
    <n v="93839.4"/>
    <n v="95110.06"/>
    <m/>
    <m/>
    <n v="1.0096481271282631"/>
    <n v="1.0096481271282631"/>
    <n v="0"/>
    <n v="-7.5000000000000011E-2"/>
    <n v="1"/>
    <n v="0.92500000000000004"/>
    <n v="1042.0538071279575"/>
    <n v="14.151991217998862"/>
    <m/>
    <m/>
    <m/>
    <m/>
  </r>
  <r>
    <x v="579"/>
    <m/>
    <n v="123.52"/>
    <n v="1.3767373306250441E-4"/>
    <m/>
    <n v="18.05"/>
    <n v="1.805E-3"/>
    <n v="17.87"/>
    <n v="96739.6"/>
    <n v="96325.54"/>
    <m/>
    <m/>
    <n v="1.0100727476217124"/>
    <n v="1.0100727476217124"/>
    <n v="0"/>
    <n v="0"/>
    <n v="1"/>
    <n v="1"/>
    <n v="1046.4098539406202"/>
    <n v="14.21078021885392"/>
    <m/>
    <m/>
    <m/>
    <m/>
  </r>
  <r>
    <x v="580"/>
    <m/>
    <n v="123.34"/>
    <n v="4.1307806396706503E-4"/>
    <m/>
    <n v="18.64"/>
    <n v="1.864E-3"/>
    <n v="18.079999999999998"/>
    <n v="95928.86"/>
    <n v="95964.42"/>
    <m/>
    <m/>
    <n v="1.0309734513274338"/>
    <n v="1.0309734513274338"/>
    <n v="0"/>
    <n v="0"/>
    <n v="1"/>
    <n v="1"/>
    <n v="1043.8711003704345"/>
    <n v="14.175195760855084"/>
    <m/>
    <m/>
    <m/>
    <m/>
  </r>
  <r>
    <x v="581"/>
    <m/>
    <n v="123.97"/>
    <n v="1.3879906425406929E-4"/>
    <m/>
    <n v="17.739999999999998"/>
    <n v="1.7739999999999998E-3"/>
    <n v="17.350000000000001"/>
    <n v="94688.98"/>
    <n v="94398.7"/>
    <m/>
    <m/>
    <n v="1.0224783861671467"/>
    <n v="1.0224783861671467"/>
    <n v="0"/>
    <n v="0"/>
    <n v="1"/>
    <n v="1"/>
    <n v="1026.9845737334449"/>
    <n v="13.945523035986833"/>
    <m/>
    <m/>
    <m/>
    <m/>
  </r>
  <r>
    <x v="582"/>
    <m/>
    <n v="125.69"/>
    <n v="1.3879906425406929E-4"/>
    <m/>
    <n v="15.55"/>
    <n v="1.5550000000000002E-3"/>
    <n v="15.93"/>
    <n v="89642.68"/>
    <n v="89330.14"/>
    <m/>
    <m/>
    <n v="0.9761456371625864"/>
    <n v="0.9761456371625864"/>
    <n v="-0.2"/>
    <n v="-0.125"/>
    <n v="0.8"/>
    <n v="0.875"/>
    <n v="971.98512018425026"/>
    <n v="13.198336599801237"/>
    <m/>
    <m/>
    <m/>
    <m/>
  </r>
  <r>
    <x v="583"/>
    <m/>
    <n v="124.83"/>
    <n v="1.3879906425406929E-4"/>
    <m/>
    <n v="16.21"/>
    <n v="1.621E-3"/>
    <n v="16.489999999999998"/>
    <n v="92574.67"/>
    <n v="90472.02"/>
    <m/>
    <m/>
    <n v="0.98302001212856294"/>
    <n v="0.98302001212856294"/>
    <n v="-0.2"/>
    <n v="-0.2"/>
    <n v="0.8"/>
    <n v="0.8"/>
    <n v="984.54462086417936"/>
    <n v="13.368530880475266"/>
    <m/>
    <m/>
    <m/>
    <m/>
  </r>
  <r>
    <x v="584"/>
    <m/>
    <n v="123.95"/>
    <n v="1.3879906425406929E-4"/>
    <m/>
    <n v="17.399999999999999"/>
    <n v="1.7399999999999998E-3"/>
    <n v="17.07"/>
    <n v="94704.59"/>
    <n v="91889.51"/>
    <m/>
    <m/>
    <n v="1.0193321616871704"/>
    <n v="1.0193321616871704"/>
    <n v="0"/>
    <n v="-7.5000000000000011E-2"/>
    <n v="1"/>
    <n v="0.92500000000000004"/>
    <n v="995.34714556022197"/>
    <n v="13.514860008501348"/>
    <m/>
    <m/>
    <m/>
    <m/>
  </r>
  <r>
    <x v="585"/>
    <m/>
    <n v="126.21"/>
    <n v="4.1645499097708871E-4"/>
    <m/>
    <n v="14.98"/>
    <n v="1.498E-3"/>
    <n v="15.64"/>
    <n v="87777.08"/>
    <n v="89519.5"/>
    <m/>
    <m/>
    <n v="0.9578005115089514"/>
    <n v="0.9578005115089514"/>
    <n v="-0.2"/>
    <n v="-0.2"/>
    <n v="0.8"/>
    <n v="0.8"/>
    <n v="989.78575862754803"/>
    <n v="13.438297946598963"/>
    <m/>
    <m/>
    <m/>
    <m/>
  </r>
  <r>
    <x v="586"/>
    <m/>
    <n v="126.66"/>
    <n v="1.390804152545666E-4"/>
    <m/>
    <n v="14.85"/>
    <n v="1.485E-3"/>
    <n v="14.96"/>
    <n v="85351.42"/>
    <n v="88582.1"/>
    <m/>
    <m/>
    <n v="0.99264705882352933"/>
    <n v="0.99264705882352933"/>
    <n v="-0.2"/>
    <n v="-0.2"/>
    <n v="0.8"/>
    <n v="0.8"/>
    <n v="982.38765701275838"/>
    <n v="13.337506945489654"/>
    <m/>
    <m/>
    <m/>
    <m/>
  </r>
  <r>
    <x v="587"/>
    <m/>
    <n v="126.83"/>
    <n v="1.390804152545666E-4"/>
    <m/>
    <n v="14.62"/>
    <n v="1.462E-3"/>
    <n v="14.9"/>
    <n v="84757.03"/>
    <n v="87831.56"/>
    <m/>
    <m/>
    <n v="0.98120805369127506"/>
    <n v="0.98120805369127506"/>
    <n v="-0.2"/>
    <n v="-0.2"/>
    <n v="0.8"/>
    <n v="0.8"/>
    <n v="977.23369030779179"/>
    <n v="13.267188162764016"/>
    <m/>
    <m/>
    <m/>
    <m/>
  </r>
  <r>
    <x v="588"/>
    <m/>
    <n v="126.71"/>
    <n v="1.390804152545666E-4"/>
    <m/>
    <n v="14.94"/>
    <n v="1.4939999999999999E-3"/>
    <n v="15.25"/>
    <n v="86192.92"/>
    <n v="89101.39"/>
    <m/>
    <m/>
    <n v="0.97967213114754093"/>
    <n v="0.97967213114754093"/>
    <n v="-0.2"/>
    <n v="-0.2"/>
    <n v="0.8"/>
    <n v="0.8"/>
    <n v="985.3612237403687"/>
    <n v="13.377181566552423"/>
    <m/>
    <m/>
    <m/>
    <m/>
  </r>
  <r>
    <x v="589"/>
    <m/>
    <n v="127.98"/>
    <n v="1.390804152545666E-4"/>
    <m/>
    <n v="14.33"/>
    <n v="1.433E-3"/>
    <n v="14.99"/>
    <n v="83573.23"/>
    <n v="88243.85"/>
    <m/>
    <m/>
    <n v="0.95597064709806534"/>
    <n v="0.95597064709806534"/>
    <n v="-0.2"/>
    <n v="-0.2"/>
    <n v="0.8"/>
    <n v="0.8"/>
    <n v="983.90120745194793"/>
    <n v="13.357012850195465"/>
    <m/>
    <m/>
    <m/>
    <m/>
  </r>
  <r>
    <x v="590"/>
    <m/>
    <n v="127.85"/>
    <n v="4.172992785396179E-4"/>
    <m/>
    <n v="14.95"/>
    <n v="1.495E-3"/>
    <n v="15.39"/>
    <n v="84362.19"/>
    <n v="89183.39"/>
    <m/>
    <m/>
    <n v="0.97141000649772569"/>
    <n v="0.97141000649772569"/>
    <n v="-0.2"/>
    <n v="-0.2"/>
    <n v="0.8"/>
    <n v="0.8"/>
    <n v="990.83466150548099"/>
    <n v="13.450088125635002"/>
    <m/>
    <m/>
    <m/>
    <m/>
  </r>
  <r>
    <x v="591"/>
    <m/>
    <n v="127.22"/>
    <n v="1.390804152545666E-4"/>
    <m/>
    <n v="15.05"/>
    <n v="1.505E-3"/>
    <n v="15.61"/>
    <n v="86406.23"/>
    <n v="90730.05"/>
    <m/>
    <m/>
    <n v="0.96412556053811671"/>
    <n v="0.96412556053811671"/>
    <n v="-0.2"/>
    <n v="-0.2"/>
    <n v="0.8"/>
    <n v="0.8"/>
    <n v="999.91782760918829"/>
    <n v="13.573034311579761"/>
    <m/>
    <m/>
    <m/>
    <m/>
  </r>
  <r>
    <x v="592"/>
    <m/>
    <n v="128.08000000000001"/>
    <n v="1.390804152545666E-4"/>
    <m/>
    <n v="14.34"/>
    <n v="1.4339999999999999E-3"/>
    <n v="15.09"/>
    <n v="84694.94"/>
    <n v="89729.11"/>
    <m/>
    <m/>
    <n v="0.95029821073558651"/>
    <n v="0.95029821073558651"/>
    <n v="-0.2"/>
    <n v="-0.2"/>
    <n v="0.8"/>
    <n v="0.8"/>
    <n v="995.19267647790139"/>
    <n v="13.508542801256572"/>
    <m/>
    <m/>
    <m/>
    <m/>
  </r>
  <r>
    <x v="593"/>
    <m/>
    <n v="128.41999999999999"/>
    <n v="1.390804152545666E-4"/>
    <m/>
    <n v="14.46"/>
    <n v="1.446E-3"/>
    <n v="15.08"/>
    <n v="83905.73"/>
    <n v="89398.05"/>
    <m/>
    <m/>
    <n v="0.95888594164456242"/>
    <n v="0.95888594164456242"/>
    <n v="-0.2"/>
    <n v="-0.2"/>
    <n v="0.8"/>
    <n v="0.8"/>
    <n v="994.24833217607045"/>
    <n v="13.495373205359741"/>
    <m/>
    <m/>
    <m/>
    <m/>
  </r>
  <r>
    <x v="594"/>
    <m/>
    <n v="128.19999999999999"/>
    <n v="1.390804152545666E-4"/>
    <m/>
    <n v="14.34"/>
    <n v="1.4339999999999999E-3"/>
    <n v="15.14"/>
    <n v="85145.39"/>
    <n v="90224.49"/>
    <m/>
    <m/>
    <n v="0.94715984147952437"/>
    <n v="0.94715984147952437"/>
    <n v="-0.2"/>
    <n v="-0.2"/>
    <n v="0.8"/>
    <n v="0.8"/>
    <n v="998.80178112697149"/>
    <n v="13.55682632770429"/>
    <m/>
    <m/>
    <m/>
    <m/>
  </r>
  <r>
    <x v="595"/>
    <m/>
    <n v="127.9"/>
    <n v="4.172992785396179E-4"/>
    <m/>
    <n v="15.23"/>
    <n v="1.523E-3"/>
    <n v="15.55"/>
    <n v="85841.84"/>
    <n v="90719.9"/>
    <m/>
    <m/>
    <n v="0.97942122186495173"/>
    <n v="0.97942122186495173"/>
    <n v="-0.2"/>
    <n v="-0.2"/>
    <n v="0.8"/>
    <n v="0.8"/>
    <n v="1001.9720570708948"/>
    <n v="13.598794888986678"/>
    <m/>
    <m/>
    <m/>
    <m/>
  </r>
  <r>
    <x v="596"/>
    <m/>
    <n v="127.41"/>
    <n v="1.3950245540850226E-4"/>
    <m/>
    <n v="15.23"/>
    <n v="1.523E-3"/>
    <n v="15.73"/>
    <n v="85563.78"/>
    <n v="91198.41"/>
    <m/>
    <m/>
    <n v="0.96821360457724093"/>
    <n v="0.96821360457724093"/>
    <n v="-0.2"/>
    <n v="-0.2"/>
    <n v="0.8"/>
    <n v="0.8"/>
    <n v="1006.9889457896724"/>
    <n v="13.666528540115603"/>
    <m/>
    <m/>
    <m/>
    <m/>
  </r>
  <r>
    <x v="597"/>
    <m/>
    <n v="126.98"/>
    <n v="1.3950245540850226E-4"/>
    <m/>
    <n v="15.2"/>
    <n v="1.5199999999999999E-3"/>
    <n v="15.91"/>
    <n v="84661.79"/>
    <n v="91764.74"/>
    <m/>
    <m/>
    <n v="0.95537397862979256"/>
    <n v="0.95537397862979256"/>
    <n v="-0.2"/>
    <n v="-0.2"/>
    <n v="0.8"/>
    <n v="0.8"/>
    <n v="1014.2551176768138"/>
    <n v="13.764784405896897"/>
    <m/>
    <m/>
    <m/>
    <m/>
  </r>
  <r>
    <x v="598"/>
    <m/>
    <n v="127.37"/>
    <n v="1.3950245540850226E-4"/>
    <m/>
    <n v="14.46"/>
    <n v="1.446E-3"/>
    <n v="15.43"/>
    <n v="85205.06"/>
    <n v="91605.91"/>
    <m/>
    <m/>
    <n v="0.93713545042125734"/>
    <n v="0.93713545042125734"/>
    <n v="-0.2"/>
    <n v="-0.2"/>
    <n v="0.8"/>
    <n v="0.8"/>
    <n v="1011.6905150826975"/>
    <n v="13.729621998582605"/>
    <m/>
    <m/>
    <m/>
    <m/>
  </r>
  <r>
    <x v="599"/>
    <m/>
    <n v="127.01"/>
    <n v="1.3950245540850226E-4"/>
    <m/>
    <n v="14.3"/>
    <n v="1.4300000000000001E-3"/>
    <n v="15.43"/>
    <n v="85594.93"/>
    <n v="91681.58"/>
    <m/>
    <m/>
    <n v="0.92676604018146469"/>
    <n v="0.92676604018146469"/>
    <n v="-0.2"/>
    <n v="-0.2"/>
    <n v="0.8"/>
    <n v="0.8"/>
    <n v="1011.5743727458289"/>
    <n v="13.727688529068317"/>
    <m/>
    <m/>
    <m/>
    <m/>
  </r>
  <r>
    <x v="600"/>
    <m/>
    <n v="127.11"/>
    <n v="4.185657517457031E-4"/>
    <m/>
    <n v="14.26"/>
    <n v="1.426E-3"/>
    <n v="15.44"/>
    <n v="82335.899999999994"/>
    <n v="91048.28"/>
    <m/>
    <m/>
    <n v="0.92357512953367882"/>
    <n v="0.92357512953367882"/>
    <n v="-0.2"/>
    <n v="-0.2"/>
    <n v="0.8"/>
    <n v="0.8"/>
    <n v="1014.1108854514832"/>
    <n v="13.761036024098486"/>
    <m/>
    <m/>
    <m/>
    <m/>
  </r>
  <r>
    <x v="601"/>
    <m/>
    <n v="128.63"/>
    <n v="1.3922109348540879E-4"/>
    <m/>
    <n v="13.42"/>
    <n v="1.3420000000000001E-3"/>
    <n v="14.82"/>
    <n v="81563.94"/>
    <n v="90225.44"/>
    <m/>
    <m/>
    <n v="0.90553306342780027"/>
    <n v="0.90553306342780027"/>
    <n v="-0.2"/>
    <n v="-0.2"/>
    <n v="0.8"/>
    <n v="0.8"/>
    <n v="1008.8217360811593"/>
    <n v="13.688908311389371"/>
    <m/>
    <m/>
    <m/>
    <m/>
  </r>
  <r>
    <x v="602"/>
    <m/>
    <n v="129.69999999999999"/>
    <n v="1.3922109348540879E-4"/>
    <m/>
    <n v="12.41"/>
    <n v="1.2409999999999999E-3"/>
    <n v="14.05"/>
    <n v="77521.25"/>
    <n v="89639.2"/>
    <m/>
    <m/>
    <n v="0.88327402135231314"/>
    <n v="0.88327402135231314"/>
    <n v="-0.3"/>
    <n v="-0.3"/>
    <n v="0.7"/>
    <n v="0.7"/>
    <n v="1013.7187119975455"/>
    <n v="13.754998362276659"/>
    <m/>
    <m/>
    <m/>
    <m/>
  </r>
  <r>
    <x v="603"/>
    <m/>
    <n v="130.03"/>
    <n v="1.3922109348540879E-4"/>
    <m/>
    <n v="12.24"/>
    <n v="1.224E-3"/>
    <n v="13.6"/>
    <n v="76945.440000000002"/>
    <n v="91203.21"/>
    <m/>
    <m/>
    <n v="0.9"/>
    <n v="0.9"/>
    <n v="-0.2"/>
    <n v="-0.2"/>
    <n v="0.8"/>
    <n v="0.8"/>
    <n v="1029.5155345929234"/>
    <n v="13.968979511872075"/>
    <m/>
    <m/>
    <m/>
    <m/>
  </r>
  <r>
    <x v="604"/>
    <m/>
    <n v="130.69"/>
    <n v="1.3922109348540879E-4"/>
    <m/>
    <n v="11.64"/>
    <n v="1.1640000000000001E-3"/>
    <n v="13.16"/>
    <n v="75781.23"/>
    <n v="91375.6"/>
    <m/>
    <m/>
    <n v="0.88449848024316113"/>
    <n v="0.88449848024316113"/>
    <n v="-0.3"/>
    <n v="-0.3"/>
    <n v="0.7"/>
    <n v="0.7"/>
    <n v="1035.6941131605145"/>
    <n v="14.052447784887299"/>
    <m/>
    <m/>
    <m/>
    <m/>
  </r>
  <r>
    <x v="605"/>
    <m/>
    <n v="130.13"/>
    <n v="4.1772143069307432E-4"/>
    <m/>
    <n v="12.22"/>
    <n v="1.222E-3"/>
    <n v="13.66"/>
    <n v="75420.02"/>
    <n v="91142.99"/>
    <m/>
    <m/>
    <n v="0.89458272327964861"/>
    <n v="0.89458272327964861"/>
    <n v="-0.3"/>
    <n v="-0.3"/>
    <n v="0.7"/>
    <n v="0.7"/>
    <n v="1035.0048595255428"/>
    <n v="14.041999404537423"/>
    <m/>
    <m/>
    <m/>
    <m/>
  </r>
  <r>
    <x v="606"/>
    <m/>
    <n v="130.12"/>
    <n v="1.390804152545666E-4"/>
    <m/>
    <n v="12.19"/>
    <n v="1.219E-3"/>
    <n v="13.67"/>
    <n v="74754.89"/>
    <n v="90884.24"/>
    <m/>
    <m/>
    <n v="0.89173372348207747"/>
    <n v="0.89173372348207747"/>
    <n v="-0.3"/>
    <n v="-0.3"/>
    <n v="0.7"/>
    <n v="0.7"/>
    <n v="1035.8302984407833"/>
    <n v="14.052832436689057"/>
    <m/>
    <m/>
    <m/>
    <m/>
  </r>
  <r>
    <x v="607"/>
    <m/>
    <n v="129.76"/>
    <n v="1.390804152545666E-4"/>
    <m/>
    <n v="12.4"/>
    <n v="1.24E-3"/>
    <n v="13.88"/>
    <n v="76168.36"/>
    <n v="91787.05"/>
    <m/>
    <m/>
    <n v="0.89337175792507206"/>
    <n v="0.89337175792507206"/>
    <n v="-0.3"/>
    <n v="-0.3"/>
    <n v="0.7"/>
    <n v="0.7"/>
    <n v="1037.3013846464673"/>
    <n v="14.072423991427613"/>
    <m/>
    <m/>
    <m/>
    <m/>
  </r>
  <r>
    <x v="608"/>
    <m/>
    <n v="129.65"/>
    <n v="1.390804152545666E-4"/>
    <m/>
    <n v="12.4"/>
    <n v="1.24E-3"/>
    <n v="13.91"/>
    <n v="75419.649999999994"/>
    <n v="91125.68"/>
    <m/>
    <m/>
    <n v="0.89144500359453627"/>
    <n v="0.89144500359453627"/>
    <n v="-0.3"/>
    <n v="-0.3"/>
    <n v="0.7"/>
    <n v="0.7"/>
    <n v="1035.2725726642875"/>
    <n v="14.044534806428249"/>
    <m/>
    <m/>
    <m/>
    <m/>
  </r>
  <r>
    <x v="609"/>
    <m/>
    <n v="129.81"/>
    <n v="1.390804152545666E-4"/>
    <m/>
    <n v="12.31"/>
    <n v="1.2310000000000001E-3"/>
    <n v="13.79"/>
    <n v="73868.73"/>
    <n v="90723.79"/>
    <m/>
    <m/>
    <n v="0.89267585206671507"/>
    <n v="0.89267585206671507"/>
    <n v="-0.3"/>
    <n v="-0.3"/>
    <n v="0.7"/>
    <n v="0.7"/>
    <n v="1038.6072312633189"/>
    <n v="14.089406152110977"/>
    <m/>
    <m/>
    <m/>
    <m/>
  </r>
  <r>
    <x v="610"/>
    <m/>
    <n v="130.43"/>
    <n v="4.172992785396179E-4"/>
    <m/>
    <n v="12.18"/>
    <n v="1.2179999999999999E-3"/>
    <n v="13.57"/>
    <n v="72805.62"/>
    <n v="90620.28"/>
    <m/>
    <m/>
    <n v="0.89756816507000736"/>
    <n v="0.89756816507000736"/>
    <n v="-0.3"/>
    <n v="-0.3"/>
    <n v="0.7"/>
    <n v="0.7"/>
    <n v="1042.6954061731158"/>
    <n v="14.143760563093236"/>
    <m/>
    <m/>
    <m/>
    <m/>
  </r>
  <r>
    <x v="611"/>
    <m/>
    <n v="130.58000000000001"/>
    <n v="1.3865839148441417E-4"/>
    <m/>
    <n v="12.28"/>
    <n v="1.2279999999999999E-3"/>
    <n v="13.6"/>
    <n v="73672.98"/>
    <n v="90162.67"/>
    <m/>
    <m/>
    <n v="0.90294117647058825"/>
    <n v="0.90294117647058825"/>
    <n v="-0.2"/>
    <n v="-0.2"/>
    <n v="0.8"/>
    <n v="0.8"/>
    <n v="1035.4276333011301"/>
    <n v="14.04481047105326"/>
    <m/>
    <m/>
    <m/>
    <m/>
  </r>
  <r>
    <x v="612"/>
    <m/>
    <n v="130.66"/>
    <n v="1.3865839148441417E-4"/>
    <m/>
    <n v="12.22"/>
    <n v="1.222E-3"/>
    <n v="13.5"/>
    <n v="73188.78"/>
    <n v="89282.52"/>
    <m/>
    <m/>
    <n v="0.9051851851851852"/>
    <n v="0.9051851851851852"/>
    <n v="-0.2"/>
    <n v="-0.2"/>
    <n v="0.8"/>
    <n v="0.8"/>
    <n v="1030.5373958200009"/>
    <n v="13.978114191021486"/>
    <m/>
    <m/>
    <m/>
    <m/>
  </r>
  <r>
    <x v="613"/>
    <m/>
    <n v="130.63999999999999"/>
    <n v="1.3865839148441417E-4"/>
    <m/>
    <n v="12.31"/>
    <n v="1.2310000000000001E-3"/>
    <n v="13.47"/>
    <n v="72073.91"/>
    <n v="88502.64"/>
    <m/>
    <m/>
    <n v="0.91388270230141055"/>
    <n v="0.91388270230141055"/>
    <n v="-0.2"/>
    <n v="-0.2"/>
    <n v="0.8"/>
    <n v="0.8"/>
    <n v="1026.6185129968621"/>
    <n v="13.924596395409583"/>
    <m/>
    <m/>
    <m/>
    <m/>
  </r>
  <r>
    <x v="614"/>
    <m/>
    <n v="131.41999999999999"/>
    <n v="1.3865839148441417E-4"/>
    <m/>
    <n v="11.96"/>
    <n v="1.196E-3"/>
    <n v="13.3"/>
    <n v="70603.55"/>
    <n v="87959.22"/>
    <m/>
    <m/>
    <n v="0.89924812030075185"/>
    <n v="0.89924812030075185"/>
    <n v="-0.3"/>
    <n v="-0.3"/>
    <n v="0.7"/>
    <n v="0.7"/>
    <n v="1025.9067365019157"/>
    <n v="13.91458000623175"/>
    <m/>
    <m/>
    <m/>
    <m/>
  </r>
  <r>
    <x v="615"/>
    <m/>
    <n v="131.66999999999999"/>
    <n v="5.5474893349871657E-4"/>
    <m/>
    <n v="12.63"/>
    <n v="1.263E-3"/>
    <n v="13.57"/>
    <n v="71039.820000000007"/>
    <n v="88264.33"/>
    <m/>
    <m/>
    <n v="0.93072955047899786"/>
    <n v="0.93072955047899786"/>
    <n v="-0.2"/>
    <n v="-0.2"/>
    <n v="0.8"/>
    <n v="0.8"/>
    <n v="1028.0549154084497"/>
    <n v="13.942264572169101"/>
    <m/>
    <m/>
    <m/>
    <m/>
  </r>
  <r>
    <x v="616"/>
    <m/>
    <n v="130.51"/>
    <n v="1.3570468373758082E-4"/>
    <m/>
    <n v="13.74"/>
    <n v="1.374E-3"/>
    <n v="14.5"/>
    <n v="73992.38"/>
    <n v="89993.98"/>
    <m/>
    <m/>
    <n v="0.94758620689655171"/>
    <n v="0.94758620689655171"/>
    <n v="-0.2"/>
    <n v="-0.2"/>
    <n v="0.8"/>
    <n v="0.8"/>
    <n v="1029.478224527968"/>
    <n v="13.961203807883384"/>
    <m/>
    <m/>
    <m/>
    <m/>
  </r>
  <r>
    <x v="617"/>
    <m/>
    <n v="129.91"/>
    <n v="1.3570468373758082E-4"/>
    <m/>
    <n v="13.88"/>
    <n v="1.3880000000000001E-3"/>
    <n v="14.73"/>
    <n v="74818.710000000006"/>
    <n v="90329.66"/>
    <m/>
    <m/>
    <n v="0.94229463679565517"/>
    <n v="0.94229463679565517"/>
    <n v="-0.2"/>
    <n v="-0.2"/>
    <n v="0.8"/>
    <n v="0.8"/>
    <n v="1030.3905194943839"/>
    <n v="13.973212142540953"/>
    <m/>
    <m/>
    <m/>
    <m/>
  </r>
  <r>
    <x v="618"/>
    <m/>
    <n v="130.28"/>
    <n v="1.3570468373758082E-4"/>
    <m/>
    <n v="13.16"/>
    <n v="1.3160000000000001E-3"/>
    <n v="14.29"/>
    <n v="74316.800000000003"/>
    <n v="88737.27"/>
    <m/>
    <m/>
    <n v="0.92092372288313518"/>
    <n v="0.92092372288313518"/>
    <n v="-0.2"/>
    <n v="-0.2"/>
    <n v="0.8"/>
    <n v="0.8"/>
    <n v="1017.3812766821771"/>
    <n v="13.796433616478263"/>
    <m/>
    <m/>
    <m/>
    <m/>
  </r>
  <r>
    <x v="619"/>
    <m/>
    <n v="130.41"/>
    <n v="4.0716930099571336E-4"/>
    <m/>
    <n v="12.99"/>
    <n v="1.299E-3"/>
    <n v="14.32"/>
    <n v="74599.42"/>
    <n v="88248.6"/>
    <m/>
    <m/>
    <n v="0.90712290502793291"/>
    <n v="0.90712290502793291"/>
    <n v="-0.2"/>
    <n v="-0.2"/>
    <n v="0.8"/>
    <n v="0.8"/>
    <n v="1012.5396029162554"/>
    <n v="13.729704880648493"/>
    <m/>
    <m/>
    <m/>
    <m/>
  </r>
  <r>
    <x v="620"/>
    <m/>
    <n v="131.69"/>
    <n v="1.3472029280281461E-4"/>
    <m/>
    <n v="11.92"/>
    <n v="1.1919999999999999E-3"/>
    <n v="13.81"/>
    <n v="70677.210000000006"/>
    <n v="87977.96"/>
    <m/>
    <m/>
    <n v="0.8631426502534395"/>
    <n v="0.8631426502534395"/>
    <n v="-0.3"/>
    <n v="-0.3"/>
    <n v="0.7"/>
    <n v="0.7"/>
    <n v="1020.8390636692885"/>
    <n v="13.84188256850341"/>
    <m/>
    <m/>
    <m/>
    <m/>
  </r>
  <r>
    <x v="621"/>
    <m/>
    <n v="132.22"/>
    <n v="1.3472029280281461E-4"/>
    <m/>
    <n v="11.18"/>
    <n v="1.1180000000000001E-3"/>
    <n v="13.53"/>
    <n v="69448.53"/>
    <n v="88078.04"/>
    <m/>
    <m/>
    <n v="0.82631189948263117"/>
    <n v="0.82631189948263117"/>
    <n v="-0.3"/>
    <n v="-0.3"/>
    <n v="0.7"/>
    <n v="0.7"/>
    <n v="1025.4549343767089"/>
    <n v="13.904108734962941"/>
    <m/>
    <m/>
    <m/>
    <m/>
  </r>
  <r>
    <x v="622"/>
    <m/>
    <n v="132.22999999999999"/>
    <n v="1.3472029280281461E-4"/>
    <m/>
    <n v="11.55"/>
    <n v="1.155E-3"/>
    <n v="13.86"/>
    <n v="70453.8"/>
    <n v="88891.33"/>
    <m/>
    <m/>
    <n v="0.83333333333333337"/>
    <n v="0.83333333333333337"/>
    <n v="-0.3"/>
    <n v="-0.3"/>
    <n v="0.7"/>
    <n v="0.7"/>
    <n v="1027.7681859590457"/>
    <n v="13.93511133072616"/>
    <m/>
    <m/>
    <m/>
    <m/>
  </r>
  <r>
    <x v="623"/>
    <m/>
    <n v="131.96"/>
    <n v="1.3472029280281461E-4"/>
    <m/>
    <n v="11.76"/>
    <n v="1.176E-3"/>
    <n v="13.64"/>
    <n v="70186.880000000005"/>
    <n v="89072.94"/>
    <m/>
    <m/>
    <n v="0.86217008797653949"/>
    <n v="0.86217008797653949"/>
    <n v="-0.3"/>
    <n v="-0.3"/>
    <n v="0.7"/>
    <n v="0.7"/>
    <n v="1030.5446342650325"/>
    <n v="13.972392445005257"/>
    <m/>
    <m/>
    <m/>
    <m/>
  </r>
  <r>
    <x v="624"/>
    <m/>
    <n v="132.13999999999999"/>
    <n v="4.0421532952539252E-4"/>
    <m/>
    <n v="11.78"/>
    <n v="1.178E-3"/>
    <n v="13.62"/>
    <n v="69496.13"/>
    <n v="89255.18"/>
    <m/>
    <m/>
    <n v="0.86490455212922168"/>
    <n v="0.86490455212922168"/>
    <n v="-0.3"/>
    <n v="-0.3"/>
    <n v="0.7"/>
    <n v="0.7"/>
    <n v="1035.4797731715287"/>
    <n v="14.038208151998802"/>
    <m/>
    <m/>
    <m/>
    <m/>
  </r>
  <r>
    <x v="625"/>
    <m/>
    <n v="131.81"/>
    <n v="1.3457967280272598E-4"/>
    <m/>
    <n v="11.98"/>
    <n v="1.1980000000000001E-3"/>
    <n v="13.86"/>
    <n v="69194.740000000005"/>
    <n v="89725.39"/>
    <m/>
    <m/>
    <n v="0.86435786435786444"/>
    <n v="0.86435786435786444"/>
    <n v="-0.3"/>
    <n v="-0.3"/>
    <n v="0.7"/>
    <n v="0.7"/>
    <n v="1040.7848712185059"/>
    <n v="14.109763186345235"/>
    <m/>
    <m/>
    <m/>
    <m/>
  </r>
  <r>
    <x v="626"/>
    <m/>
    <n v="132.51"/>
    <n v="1.3457967280272598E-4"/>
    <m/>
    <n v="11.39"/>
    <n v="1.139E-3"/>
    <n v="13.43"/>
    <n v="67846.789999999994"/>
    <n v="88923.43"/>
    <m/>
    <m/>
    <n v="0.84810126582278489"/>
    <n v="0.84810126582278489"/>
    <n v="-0.3"/>
    <n v="-0.3"/>
    <n v="0.7"/>
    <n v="0.7"/>
    <n v="1040.4957213619978"/>
    <n v="14.105476087059715"/>
    <m/>
    <m/>
    <m/>
    <m/>
  </r>
  <r>
    <x v="627"/>
    <m/>
    <n v="131.87"/>
    <n v="1.3457967280272598E-4"/>
    <m/>
    <n v="12.25"/>
    <n v="1.225E-3"/>
    <n v="13.95"/>
    <n v="69676.789999999994"/>
    <n v="89198.58"/>
    <m/>
    <m/>
    <n v="0.87813620071684595"/>
    <n v="0.87813620071684595"/>
    <n v="-0.3"/>
    <n v="-0.3"/>
    <n v="0.7"/>
    <n v="0.7"/>
    <n v="1034.4699852610092"/>
    <n v="14.023423216988629"/>
    <m/>
    <m/>
    <m/>
    <m/>
  </r>
  <r>
    <x v="628"/>
    <m/>
    <n v="131.47"/>
    <n v="1.3457967280272598E-4"/>
    <m/>
    <n v="12.59"/>
    <n v="1.2589999999999999E-3"/>
    <n v="14.14"/>
    <n v="69889.84"/>
    <n v="90189.05"/>
    <m/>
    <m/>
    <n v="0.89038189533239032"/>
    <n v="0.89038189533239032"/>
    <n v="-0.3"/>
    <n v="-0.3"/>
    <n v="0.7"/>
    <n v="0.7"/>
    <n v="1041.7010785439063"/>
    <n v="14.12108140818756"/>
    <m/>
    <m/>
    <m/>
    <m/>
  </r>
  <r>
    <x v="629"/>
    <m/>
    <n v="132.47999999999999"/>
    <n v="4.0379335591067544E-4"/>
    <m/>
    <n v="12.12"/>
    <n v="1.212E-3"/>
    <n v="13.72"/>
    <n v="67583.039999999994"/>
    <n v="89344.72"/>
    <m/>
    <m/>
    <n v="0.88338192419825068"/>
    <n v="0.88338192419825068"/>
    <n v="-0.3"/>
    <n v="-0.3"/>
    <n v="0.7"/>
    <n v="0.7"/>
    <n v="1045.6099744710159"/>
    <n v="14.172962868186641"/>
    <m/>
    <m/>
    <m/>
    <m/>
  </r>
  <r>
    <x v="630"/>
    <m/>
    <n v="133.58000000000001"/>
    <n v="1.3331417464845785E-4"/>
    <m/>
    <n v="11.53"/>
    <n v="1.1529999999999999E-3"/>
    <n v="13.15"/>
    <n v="66168.72"/>
    <n v="89645.6"/>
    <m/>
    <m/>
    <n v="0.87680608365019008"/>
    <n v="0.87680608365019008"/>
    <n v="-0.3"/>
    <n v="-0.3"/>
    <n v="0.7"/>
    <n v="0.7"/>
    <n v="1054.7787178015747"/>
    <n v="14.29687060580831"/>
    <m/>
    <m/>
    <m/>
    <m/>
  </r>
  <r>
    <x v="631"/>
    <m/>
    <n v="133.74"/>
    <n v="1.3331417464845785E-4"/>
    <m/>
    <n v="11.58"/>
    <n v="1.158E-3"/>
    <n v="13.34"/>
    <n v="66376.45"/>
    <n v="89974.28"/>
    <m/>
    <m/>
    <n v="0.86806596701649175"/>
    <n v="0.86806596701649175"/>
    <n v="-0.3"/>
    <n v="-0.3"/>
    <n v="0.7"/>
    <n v="0.7"/>
    <n v="1056.6330197019608"/>
    <n v="14.321631752227558"/>
    <m/>
    <m/>
    <m/>
    <m/>
  </r>
  <r>
    <x v="632"/>
    <m/>
    <n v="133.69"/>
    <n v="1.3331417464845785E-4"/>
    <m/>
    <n v="11.72"/>
    <n v="1.1720000000000001E-3"/>
    <n v="13.46"/>
    <n v="66186.86"/>
    <n v="90050.15"/>
    <m/>
    <m/>
    <n v="0.87072808320950967"/>
    <n v="0.87072808320950967"/>
    <n v="-0.3"/>
    <n v="-0.3"/>
    <n v="0.7"/>
    <n v="0.7"/>
    <n v="1058.3029944787522"/>
    <n v="14.34389329036814"/>
    <m/>
    <m/>
    <m/>
    <m/>
  </r>
  <r>
    <x v="633"/>
    <m/>
    <n v="133.58000000000001"/>
    <n v="1.3331417464845785E-4"/>
    <m/>
    <n v="11.98"/>
    <n v="1.1980000000000001E-3"/>
    <n v="13.71"/>
    <n v="65935.41"/>
    <n v="90624.88"/>
    <m/>
    <m/>
    <n v="0.87381473377097008"/>
    <n v="0.87381473377097008"/>
    <n v="-0.3"/>
    <n v="-0.3"/>
    <n v="0.7"/>
    <n v="0.7"/>
    <n v="1064.3783676692674"/>
    <n v="14.425861437808509"/>
    <m/>
    <m/>
    <m/>
    <m/>
  </r>
  <r>
    <x v="634"/>
    <m/>
    <n v="133.08000000000001"/>
    <n v="3.9999584432237612E-4"/>
    <m/>
    <n v="12.57"/>
    <n v="1.2570000000000001E-3"/>
    <n v="13.92"/>
    <n v="67099.09"/>
    <n v="90641.72"/>
    <m/>
    <m/>
    <n v="0.90301724137931039"/>
    <n v="0.90301724137931039"/>
    <n v="-0.2"/>
    <n v="-0.2"/>
    <n v="0.8"/>
    <n v="0.8"/>
    <n v="1059.3070671457222"/>
    <n v="14.356007468209556"/>
    <m/>
    <m/>
    <m/>
    <m/>
  </r>
  <r>
    <x v="635"/>
    <m/>
    <n v="133.36000000000001"/>
    <n v="1.3317357283559872E-4"/>
    <m/>
    <n v="12.24"/>
    <n v="1.224E-3"/>
    <n v="13.78"/>
    <n v="67134.97"/>
    <n v="90251.24"/>
    <m/>
    <m/>
    <n v="0.88824383164005816"/>
    <n v="0.88824383164005816"/>
    <n v="-0.3"/>
    <n v="-0.3"/>
    <n v="0.7"/>
    <n v="0.7"/>
    <n v="1056.0837960465271"/>
    <n v="14.311952339520403"/>
    <m/>
    <m/>
    <m/>
    <m/>
  </r>
  <r>
    <x v="636"/>
    <m/>
    <n v="134.91999999999999"/>
    <n v="1.3317357283559872E-4"/>
    <m/>
    <n v="11.86"/>
    <n v="1.186E-3"/>
    <n v="13.37"/>
    <n v="63753.22"/>
    <n v="90280.48"/>
    <m/>
    <m/>
    <n v="0.88706058339566196"/>
    <n v="0.88706058339566196"/>
    <n v="-0.3"/>
    <n v="-0.3"/>
    <n v="0.7"/>
    <n v="0.7"/>
    <n v="1067.1376587535331"/>
    <n v="14.461376888009259"/>
    <m/>
    <m/>
    <m/>
    <m/>
  </r>
  <r>
    <x v="637"/>
    <m/>
    <n v="135.18"/>
    <n v="1.3317357283559872E-4"/>
    <m/>
    <n v="11.98"/>
    <n v="1.1980000000000001E-3"/>
    <n v="13.44"/>
    <n v="63193.96"/>
    <n v="89907.38"/>
    <m/>
    <m/>
    <n v="0.89136904761904767"/>
    <n v="0.89136904761904767"/>
    <n v="-0.3"/>
    <n v="-0.3"/>
    <n v="0.7"/>
    <n v="0.7"/>
    <n v="1067.0010427258148"/>
    <n v="14.459149184297349"/>
    <m/>
    <m/>
    <m/>
    <m/>
  </r>
  <r>
    <x v="638"/>
    <m/>
    <n v="135.01"/>
    <n v="1.3317357283559872E-4"/>
    <m/>
    <n v="11.56"/>
    <n v="1.1560000000000001E-3"/>
    <n v="13.12"/>
    <n v="63090.22"/>
    <n v="89497.04"/>
    <m/>
    <m/>
    <n v="0.88109756097560987"/>
    <n v="0.88109756097560987"/>
    <n v="-0.3"/>
    <n v="-0.3"/>
    <n v="0.7"/>
    <n v="0.7"/>
    <n v="1064.2597422604349"/>
    <n v="14.421625894317598"/>
    <m/>
    <m/>
    <m/>
    <m/>
  </r>
  <r>
    <x v="639"/>
    <m/>
    <n v="135.09"/>
    <n v="3.9957392647038681E-4"/>
    <m/>
    <n v="11.68"/>
    <n v="1.168E-3"/>
    <n v="13.09"/>
    <n v="61917.98"/>
    <n v="88964.47"/>
    <m/>
    <m/>
    <n v="0.89228418640183349"/>
    <n v="0.89228418640183349"/>
    <n v="-0.3"/>
    <n v="-0.3"/>
    <n v="0.7"/>
    <n v="0.7"/>
    <n v="1066.1841334933815"/>
    <n v="14.44657495549202"/>
    <m/>
    <m/>
    <m/>
    <m/>
  </r>
  <r>
    <x v="640"/>
    <m/>
    <n v="135.27000000000001"/>
    <n v="1.3317357283559872E-4"/>
    <m/>
    <n v="11.52"/>
    <n v="1.152E-3"/>
    <n v="13.08"/>
    <n v="60258.13"/>
    <n v="87617.78"/>
    <m/>
    <m/>
    <n v="0.88073394495412838"/>
    <n v="0.88073394495412838"/>
    <n v="-0.3"/>
    <n v="-0.3"/>
    <n v="0.7"/>
    <n v="0.7"/>
    <n v="1063.6030839058476"/>
    <n v="14.411227169795133"/>
    <m/>
    <m/>
    <m/>
    <m/>
  </r>
  <r>
    <x v="641"/>
    <m/>
    <n v="135.11000000000001"/>
    <n v="1.3556405100367819E-4"/>
    <m/>
    <n v="11.62"/>
    <n v="1.1619999999999998E-3"/>
    <n v="13.15"/>
    <n v="59447.59"/>
    <n v="87406"/>
    <m/>
    <m/>
    <n v="0.88365019011406831"/>
    <n v="0.88365019011406831"/>
    <n v="-0.3"/>
    <n v="-0.3"/>
    <n v="0.7"/>
    <n v="0.7"/>
    <n v="1066.2396930142925"/>
    <n v="14.446575732641506"/>
    <m/>
    <m/>
    <m/>
    <m/>
  </r>
  <r>
    <x v="642"/>
    <m/>
    <n v="136.28"/>
    <n v="1.3556405100367819E-4"/>
    <m/>
    <n v="11.09"/>
    <n v="1.109E-3"/>
    <n v="12.66"/>
    <n v="58140.44"/>
    <n v="86148.04"/>
    <m/>
    <m/>
    <n v="0.87598736176935232"/>
    <n v="0.87598736176935232"/>
    <n v="-0.3"/>
    <n v="-0.3"/>
    <n v="0.7"/>
    <n v="0.7"/>
    <n v="1062.6758336199814"/>
    <n v="14.397913937096407"/>
    <m/>
    <m/>
    <m/>
    <m/>
  </r>
  <r>
    <x v="643"/>
    <m/>
    <n v="136.63"/>
    <n v="1.3556405100367819E-4"/>
    <m/>
    <n v="10.75"/>
    <n v="1.075E-3"/>
    <n v="12.32"/>
    <n v="57356.03"/>
    <n v="85132.55"/>
    <m/>
    <m/>
    <n v="0.87256493506493504"/>
    <n v="0.87256493506493504"/>
    <n v="-0.3"/>
    <n v="-0.3"/>
    <n v="0.7"/>
    <n v="0.7"/>
    <n v="1058.3524903386199"/>
    <n v="14.33896488626184"/>
    <m/>
    <m/>
    <m/>
    <m/>
  </r>
  <r>
    <x v="644"/>
    <m/>
    <n v="136.84"/>
    <n v="4.0674728833822726E-4"/>
    <m/>
    <n v="11.09"/>
    <n v="1.109E-3"/>
    <n v="12.55"/>
    <n v="55997.120000000003"/>
    <n v="83972.42"/>
    <m/>
    <m/>
    <n v="0.8836653386454183"/>
    <n v="0.8836653386454183"/>
    <n v="-0.3"/>
    <n v="-0.3"/>
    <n v="0.7"/>
    <n v="0.7"/>
    <n v="1056.2097210803238"/>
    <n v="14.308816505757543"/>
    <m/>
    <m/>
    <m/>
    <m/>
  </r>
  <r>
    <x v="645"/>
    <m/>
    <n v="136.41"/>
    <n v="1.3809571860834424E-4"/>
    <m/>
    <n v="11.73"/>
    <n v="1.173E-3"/>
    <n v="12.98"/>
    <n v="56734.55"/>
    <n v="84647.24"/>
    <m/>
    <m/>
    <n v="0.90369799691833586"/>
    <n v="0.90369799691833586"/>
    <n v="-0.2"/>
    <n v="-0.2"/>
    <n v="0.8"/>
    <n v="0.8"/>
    <n v="1058.1243353302709"/>
    <n v="14.334381311168496"/>
    <m/>
    <m/>
    <m/>
    <m/>
  </r>
  <r>
    <x v="646"/>
    <m/>
    <n v="136.59"/>
    <n v="1.3809571860834424E-4"/>
    <m/>
    <n v="11.34"/>
    <n v="1.134E-3"/>
    <n v="12.74"/>
    <n v="56465.45"/>
    <n v="84022.64"/>
    <m/>
    <m/>
    <n v="0.89010989010989006"/>
    <n v="0.89010989010989006"/>
    <n v="-0.3"/>
    <n v="-0.3"/>
    <n v="0.7"/>
    <n v="0.7"/>
    <n v="1054.3106830464724"/>
    <n v="14.282346126443308"/>
    <m/>
    <m/>
    <m/>
    <m/>
  </r>
  <r>
    <x v="647"/>
    <m/>
    <n v="136.81"/>
    <n v="1.3809571860834424E-4"/>
    <m/>
    <n v="10.9"/>
    <n v="1.09E-3"/>
    <n v="12.48"/>
    <n v="56143.81"/>
    <n v="82515.960000000006"/>
    <m/>
    <m/>
    <n v="0.8733974358974359"/>
    <n v="0.8733974358974359"/>
    <n v="-0.3"/>
    <n v="-0.3"/>
    <n v="0.7"/>
    <n v="0.7"/>
    <n v="1040.5328183620472"/>
    <n v="14.095335755467429"/>
    <m/>
    <m/>
    <m/>
    <m/>
  </r>
  <r>
    <x v="648"/>
    <m/>
    <n v="136.84"/>
    <n v="1.3809571860834424E-4"/>
    <m/>
    <n v="10.63"/>
    <n v="1.0630000000000001E-3"/>
    <n v="12.09"/>
    <n v="55098.01"/>
    <n v="81208.160000000003"/>
    <m/>
    <m/>
    <n v="0.87923904052936319"/>
    <n v="0.87923904052936319"/>
    <n v="-0.3"/>
    <n v="-0.3"/>
    <n v="0.7"/>
    <n v="0.7"/>
    <n v="1034.9471409584451"/>
    <n v="14.01930578042758"/>
    <m/>
    <m/>
    <m/>
    <m/>
  </r>
  <r>
    <x v="649"/>
    <m/>
    <n v="137.47"/>
    <n v="4.1434436974085997E-4"/>
    <m/>
    <n v="11.08"/>
    <n v="1.108E-3"/>
    <n v="12.33"/>
    <n v="53768.37"/>
    <n v="81542.84"/>
    <m/>
    <m/>
    <n v="0.89862124898621254"/>
    <n v="0.89862124898621254"/>
    <n v="-0.3"/>
    <n v="-0.3"/>
    <n v="0.7"/>
    <n v="0.7"/>
    <n v="1045.8543532285582"/>
    <n v="14.165947782569528"/>
    <m/>
    <m/>
    <m/>
    <m/>
  </r>
  <r>
    <x v="650"/>
    <m/>
    <n v="137.88"/>
    <n v="1.3950245540850226E-4"/>
    <m/>
    <n v="10.78"/>
    <n v="1.078E-3"/>
    <n v="11.79"/>
    <n v="52877.52"/>
    <n v="81129.460000000006"/>
    <m/>
    <m/>
    <n v="0.9143341815097541"/>
    <n v="0.9143341815097541"/>
    <n v="-0.2"/>
    <n v="-0.2"/>
    <n v="0.8"/>
    <n v="0.8"/>
    <n v="1047.4873000193418"/>
    <n v="14.187696535109593"/>
    <m/>
    <m/>
    <m/>
    <m/>
  </r>
  <r>
    <x v="651"/>
    <m/>
    <n v="138.35"/>
    <n v="1.3950245540850226E-4"/>
    <m/>
    <n v="10.66"/>
    <n v="1.0660000000000001E-3"/>
    <n v="11.57"/>
    <n v="51582.2"/>
    <n v="81053.17"/>
    <m/>
    <m/>
    <n v="0.9213483146067416"/>
    <n v="0.9213483146067416"/>
    <n v="-0.2"/>
    <n v="-0.2"/>
    <n v="0.8"/>
    <n v="0.8"/>
    <n v="1054.6418910330974"/>
    <n v="14.284230134871516"/>
    <m/>
    <m/>
    <m/>
    <m/>
  </r>
  <r>
    <x v="652"/>
    <m/>
    <n v="138.78"/>
    <n v="1.3950245540850226E-4"/>
    <m/>
    <n v="10.56"/>
    <n v="1.0560000000000001E-3"/>
    <n v="11.36"/>
    <n v="50441.17"/>
    <n v="80280.429999999993"/>
    <m/>
    <m/>
    <n v="0.92957746478873249"/>
    <n v="0.92957746478873249"/>
    <n v="-0.2"/>
    <n v="-0.2"/>
    <n v="0.8"/>
    <n v="0.8"/>
    <n v="1051.4111348282474"/>
    <n v="14.240101639153758"/>
    <m/>
    <m/>
    <m/>
    <m/>
  </r>
  <r>
    <x v="653"/>
    <m/>
    <n v="137.91"/>
    <n v="1.3950245540850226E-4"/>
    <m/>
    <n v="10.8"/>
    <n v="1.08E-3"/>
    <n v="11.58"/>
    <n v="50687.15"/>
    <n v="79942.960000000006"/>
    <m/>
    <m/>
    <n v="0.93264248704663222"/>
    <n v="0.93264248704663222"/>
    <n v="-0.2"/>
    <n v="-0.2"/>
    <n v="0.8"/>
    <n v="0.8"/>
    <n v="1046.9965499898792"/>
    <n v="14.179942310474177"/>
    <m/>
    <m/>
    <m/>
    <m/>
  </r>
  <r>
    <x v="654"/>
    <m/>
    <n v="137.81"/>
    <n v="4.185657517457031E-4"/>
    <m/>
    <n v="11.2"/>
    <n v="1.1199999999999999E-3"/>
    <n v="12.07"/>
    <n v="50860.59"/>
    <n v="79338.63"/>
    <m/>
    <m/>
    <n v="0.92792046396023187"/>
    <n v="0.92792046396023187"/>
    <n v="-0.2"/>
    <n v="-0.2"/>
    <n v="0.8"/>
    <n v="0.8"/>
    <n v="1040.3864408131549"/>
    <n v="14.089318464871974"/>
    <m/>
    <m/>
    <m/>
    <m/>
  </r>
  <r>
    <x v="655"/>
    <m/>
    <n v="137.79"/>
    <n v="1.390804152545666E-4"/>
    <m/>
    <n v="11.1"/>
    <n v="1.1099999999999999E-3"/>
    <n v="11.63"/>
    <n v="50493.52"/>
    <n v="78899.44"/>
    <m/>
    <m/>
    <n v="0.95442820292347363"/>
    <n v="0.95442820292347363"/>
    <n v="-0.2"/>
    <n v="-0.2"/>
    <n v="0.8"/>
    <n v="0.8"/>
    <n v="1037.4255064451618"/>
    <n v="14.048854673587291"/>
    <m/>
    <m/>
    <m/>
    <m/>
  </r>
  <r>
    <x v="656"/>
    <m/>
    <n v="136.86000000000001"/>
    <n v="1.390804152545666E-4"/>
    <m/>
    <n v="11.51"/>
    <n v="1.1509999999999999E-3"/>
    <n v="12.12"/>
    <n v="51590.74"/>
    <n v="78302.19"/>
    <m/>
    <m/>
    <n v="0.9496699669966997"/>
    <n v="0.9496699669966997"/>
    <n v="-0.2"/>
    <n v="-0.2"/>
    <n v="0.8"/>
    <n v="0.8"/>
    <n v="1026.7787064572058"/>
    <n v="13.904313410883839"/>
    <m/>
    <m/>
    <m/>
    <m/>
  </r>
  <r>
    <x v="657"/>
    <m/>
    <n v="136.78"/>
    <n v="1.390804152545666E-4"/>
    <m/>
    <n v="11.42"/>
    <n v="1.142E-3"/>
    <n v="12.18"/>
    <n v="51925.13"/>
    <n v="78033.36"/>
    <m/>
    <m/>
    <n v="0.93760262725779964"/>
    <n v="0.93760262725779964"/>
    <n v="-0.2"/>
    <n v="-0.2"/>
    <n v="0.8"/>
    <n v="0.8"/>
    <n v="1022.7703396747146"/>
    <n v="13.849672891778756"/>
    <m/>
    <m/>
    <m/>
    <m/>
  </r>
  <r>
    <x v="658"/>
    <m/>
    <n v="136.54"/>
    <n v="1.390804152545666E-4"/>
    <m/>
    <n v="11.16"/>
    <n v="1.116E-3"/>
    <n v="12.13"/>
    <n v="51566.26"/>
    <n v="77880.460000000006"/>
    <m/>
    <m/>
    <n v="0.92003297609233303"/>
    <n v="0.92003297609233303"/>
    <n v="-0.2"/>
    <n v="-0.2"/>
    <n v="0.8"/>
    <n v="0.8"/>
    <n v="1022.723092929888"/>
    <n v="13.848672653627263"/>
    <m/>
    <m/>
    <m/>
    <m/>
  </r>
  <r>
    <x v="659"/>
    <m/>
    <n v="138.08000000000001"/>
    <n v="4.172992785396179E-4"/>
    <m/>
    <n v="11.16"/>
    <n v="1.116E-3"/>
    <n v="11.62"/>
    <n v="49810.86"/>
    <n v="77257.22"/>
    <m/>
    <m/>
    <n v="0.96041308089500865"/>
    <n v="0.96041308089500865"/>
    <n v="-0.2"/>
    <n v="-0.2"/>
    <n v="0.8"/>
    <n v="0.8"/>
    <n v="1023.5654183263836"/>
    <n v="13.85899636758783"/>
    <m/>
    <m/>
    <m/>
    <m/>
  </r>
  <r>
    <x v="660"/>
    <m/>
    <n v="138.61000000000001"/>
    <n v="1.3851772053508071E-4"/>
    <m/>
    <n v="11.09"/>
    <n v="1.109E-3"/>
    <n v="11.54"/>
    <n v="49976.19"/>
    <n v="76547.95"/>
    <m/>
    <m/>
    <n v="0.96100519930675921"/>
    <n v="0.96100519930675921"/>
    <n v="-0.2"/>
    <n v="-0.2"/>
    <n v="0.8"/>
    <n v="0.8"/>
    <n v="1015.5101448543498"/>
    <n v="13.749570714759193"/>
    <m/>
    <m/>
    <m/>
    <m/>
  </r>
  <r>
    <x v="661"/>
    <m/>
    <n v="138.91"/>
    <n v="1.3851772053508071E-4"/>
    <m/>
    <n v="10.75"/>
    <n v="1.075E-3"/>
    <n v="11.3"/>
    <n v="49068.11"/>
    <n v="75888.44"/>
    <m/>
    <m/>
    <n v="0.95132743362831851"/>
    <n v="0.95132743362831851"/>
    <n v="-0.2"/>
    <n v="-0.2"/>
    <n v="0.8"/>
    <n v="0.8"/>
    <n v="1012.3418058721895"/>
    <n v="13.706316018238159"/>
    <m/>
    <m/>
    <m/>
    <m/>
  </r>
  <r>
    <x v="662"/>
    <m/>
    <n v="138.18"/>
    <n v="1.3851772053508071E-4"/>
    <m/>
    <n v="11.01"/>
    <n v="1.101E-3"/>
    <n v="11.58"/>
    <n v="49194.31"/>
    <n v="75821.279999999999"/>
    <m/>
    <m/>
    <n v="0.9507772020725388"/>
    <n v="0.9507772020725388"/>
    <n v="-0.2"/>
    <n v="-0.2"/>
    <n v="0.8"/>
    <n v="0.8"/>
    <n v="1011.2445731920344"/>
    <n v="13.69110399312132"/>
    <m/>
    <m/>
    <m/>
    <m/>
  </r>
  <r>
    <x v="663"/>
    <m/>
    <n v="138.24"/>
    <n v="1.3851772053508071E-4"/>
    <m/>
    <n v="10.79"/>
    <n v="1.0789999999999999E-3"/>
    <n v="11.76"/>
    <n v="49586.17"/>
    <n v="75298.14"/>
    <m/>
    <m/>
    <n v="0.91751700680272108"/>
    <n v="0.91751700680272108"/>
    <n v="-0.2"/>
    <n v="-0.2"/>
    <n v="0.8"/>
    <n v="0.8"/>
    <n v="1004.1918398052019"/>
    <n v="13.595264127728861"/>
    <m/>
    <m/>
    <m/>
    <m/>
  </r>
  <r>
    <x v="664"/>
    <m/>
    <n v="138.58000000000001"/>
    <n v="4.1561072573959024E-4"/>
    <m/>
    <n v="10.86"/>
    <n v="1.0859999999999999E-3"/>
    <n v="11.6"/>
    <n v="49381.67"/>
    <n v="75058.64"/>
    <m/>
    <m/>
    <n v="0.93620689655172407"/>
    <n v="0.93620689655172407"/>
    <n v="-0.2"/>
    <n v="-0.2"/>
    <n v="0.8"/>
    <n v="0.8"/>
    <n v="1002.8822590895244"/>
    <n v="13.576474216332532"/>
    <m/>
    <m/>
    <m/>
    <m/>
  </r>
  <r>
    <x v="665"/>
    <m/>
    <n v="139.62"/>
    <n v="1.3851772053508071E-4"/>
    <m/>
    <n v="10.5"/>
    <n v="1.0499999999999999E-3"/>
    <n v="11.27"/>
    <n v="48325.65"/>
    <n v="74788.820000000007"/>
    <m/>
    <m/>
    <n v="0.93167701863354035"/>
    <n v="0.93167701863354035"/>
    <n v="-0.2"/>
    <n v="-0.2"/>
    <n v="0.8"/>
    <n v="0.8"/>
    <n v="1004.4263546165736"/>
    <n v="13.597023436879601"/>
    <m/>
    <m/>
    <m/>
    <m/>
  </r>
  <r>
    <x v="666"/>
    <m/>
    <n v="140.02000000000001"/>
    <n v="1.3851772053508071E-4"/>
    <m/>
    <n v="10.31"/>
    <n v="1.031E-3"/>
    <n v="11.19"/>
    <n v="47913.32"/>
    <n v="73911.63"/>
    <m/>
    <m/>
    <n v="0.92135835567470969"/>
    <n v="0.92135835567470969"/>
    <n v="-0.2"/>
    <n v="-0.2"/>
    <n v="0.8"/>
    <n v="0.8"/>
    <n v="996.85485658671053"/>
    <n v="13.494176057607696"/>
    <m/>
    <m/>
    <m/>
    <m/>
  </r>
  <r>
    <x v="667"/>
    <m/>
    <n v="140.38"/>
    <n v="1.3851772053508071E-4"/>
    <m/>
    <n v="10.16"/>
    <n v="1.016E-3"/>
    <n v="11.05"/>
    <n v="47745.39"/>
    <n v="73466.960000000006"/>
    <m/>
    <m/>
    <n v="0.91945701357466059"/>
    <n v="0.91945701357466059"/>
    <n v="-0.2"/>
    <n v="-0.2"/>
    <n v="0.8"/>
    <n v="0.8"/>
    <n v="992.89385484231832"/>
    <n v="13.440207140246549"/>
    <m/>
    <m/>
    <m/>
    <m/>
  </r>
  <r>
    <x v="668"/>
    <m/>
    <n v="140.41999999999999"/>
    <n v="1.3851772053508071E-4"/>
    <m/>
    <n v="10.050000000000001"/>
    <n v="1.005E-3"/>
    <n v="11.1"/>
    <n v="48094.07"/>
    <n v="73454.13"/>
    <m/>
    <m/>
    <n v="0.90540540540540548"/>
    <n v="0.90540540540540548"/>
    <n v="-0.2"/>
    <n v="-0.2"/>
    <n v="0.8"/>
    <n v="0.8"/>
    <n v="991.44247026520725"/>
    <n v="13.420211317601629"/>
    <m/>
    <m/>
    <m/>
    <m/>
  </r>
  <r>
    <x v="669"/>
    <m/>
    <n v="140.5"/>
    <n v="4.1561072573959024E-4"/>
    <m/>
    <n v="9.9700000000000006"/>
    <n v="9.9700000000000006E-4"/>
    <n v="11.28"/>
    <n v="47255.07"/>
    <n v="73718.39"/>
    <m/>
    <m/>
    <n v="0.88386524822695045"/>
    <n v="0.88386524822695045"/>
    <n v="-0.3"/>
    <n v="-0.3"/>
    <n v="0.7"/>
    <n v="0.7"/>
    <n v="998.16712893329486"/>
    <n v="13.510181650099256"/>
    <m/>
    <m/>
    <m/>
    <m/>
  </r>
  <r>
    <x v="670"/>
    <m/>
    <n v="140.63999999999999"/>
    <n v="1.3809571860834424E-4"/>
    <m/>
    <n v="9.9"/>
    <n v="9.8999999999999999E-4"/>
    <n v="11.29"/>
    <n v="47574.59"/>
    <n v="73756.75"/>
    <m/>
    <m/>
    <n v="0.87688219663418965"/>
    <n v="0.87688219663418965"/>
    <n v="-0.3"/>
    <n v="-0.3"/>
    <n v="0.7"/>
    <n v="0.7"/>
    <n v="997.37065356620997"/>
    <n v="13.499050010054157"/>
    <m/>
    <m/>
    <m/>
    <m/>
  </r>
  <r>
    <x v="671"/>
    <m/>
    <n v="140.91999999999999"/>
    <n v="1.3809571860834424E-4"/>
    <m/>
    <n v="10.14"/>
    <n v="1.0140000000000001E-3"/>
    <n v="11.81"/>
    <n v="48021.71"/>
    <n v="74753.259999999995"/>
    <m/>
    <m/>
    <n v="0.85859441151566473"/>
    <n v="0.85859441151566473"/>
    <n v="-0.3"/>
    <n v="-0.3"/>
    <n v="0.7"/>
    <n v="0.7"/>
    <n v="1004.1289785531949"/>
    <n v="13.590167761338273"/>
    <m/>
    <m/>
    <m/>
    <m/>
  </r>
  <r>
    <x v="672"/>
    <m/>
    <n v="140.35"/>
    <n v="2.7621050764392585E-4"/>
    <m/>
    <n v="10.73"/>
    <n v="1.073E-3"/>
    <n v="12.43"/>
    <n v="48578.69"/>
    <n v="75615.8"/>
    <m/>
    <m/>
    <n v="0.86323411102172165"/>
    <n v="0.86323411102172165"/>
    <n v="-0.3"/>
    <n v="-0.3"/>
    <n v="0.7"/>
    <n v="0.7"/>
    <n v="1009.0227062488859"/>
    <n v="13.655689994739953"/>
    <m/>
    <m/>
    <m/>
    <m/>
  </r>
  <r>
    <x v="673"/>
    <m/>
    <n v="138.41999999999999"/>
    <n v="4.1434436974085997E-4"/>
    <m/>
    <n v="12.3"/>
    <n v="1.23E-3"/>
    <n v="13.42"/>
    <n v="51369.51"/>
    <n v="76851.34"/>
    <m/>
    <m/>
    <n v="0.91654247391952315"/>
    <n v="0.91654247391952315"/>
    <n v="-0.2"/>
    <n v="-0.2"/>
    <n v="0.8"/>
    <n v="0.8"/>
    <n v="1003.5914377886363"/>
    <n v="13.581124986749867"/>
    <m/>
    <m/>
    <m/>
    <m/>
  </r>
  <r>
    <x v="674"/>
    <m/>
    <n v="139.02000000000001"/>
    <n v="1.3711111114722563E-4"/>
    <m/>
    <n v="11.62"/>
    <n v="1.1619999999999998E-3"/>
    <n v="12.98"/>
    <n v="49559.31"/>
    <n v="76191.89"/>
    <m/>
    <m/>
    <n v="0.89522342064714933"/>
    <n v="0.89522342064714933"/>
    <n v="-0.3"/>
    <n v="-0.3"/>
    <n v="0.7"/>
    <n v="0.7"/>
    <n v="1008.3104804138243"/>
    <n v="13.644630399785202"/>
    <m/>
    <m/>
    <m/>
    <m/>
  </r>
  <r>
    <x v="675"/>
    <m/>
    <n v="140.47"/>
    <n v="1.3711111114722563E-4"/>
    <m/>
    <n v="10.83"/>
    <n v="1.083E-3"/>
    <n v="12.31"/>
    <n v="47634.68"/>
    <n v="75710.78"/>
    <m/>
    <m/>
    <n v="0.87977254264825344"/>
    <n v="0.87977254264825344"/>
    <n v="-0.3"/>
    <n v="-0.3"/>
    <n v="0.7"/>
    <n v="0.7"/>
    <n v="1011.1867127061743"/>
    <n v="13.68319592134633"/>
    <m/>
    <m/>
    <m/>
    <m/>
  </r>
  <r>
    <x v="676"/>
    <m/>
    <n v="140.53"/>
    <n v="1.3711111114722563E-4"/>
    <m/>
    <n v="10.91"/>
    <n v="1.091E-3"/>
    <n v="12.49"/>
    <n v="47325.15"/>
    <n v="75673.98"/>
    <m/>
    <m/>
    <n v="0.87349879903923133"/>
    <n v="0.87349879903923133"/>
    <n v="-0.3"/>
    <n v="-0.3"/>
    <n v="0.7"/>
    <n v="0.7"/>
    <n v="1012.9525156980031"/>
    <n v="13.70673368854388"/>
    <m/>
    <m/>
    <m/>
    <m/>
  </r>
  <r>
    <x v="677"/>
    <m/>
    <n v="140.22"/>
    <n v="1.3711111114722563E-4"/>
    <m/>
    <n v="11.66"/>
    <n v="1.1659999999999999E-3"/>
    <n v="12.92"/>
    <n v="48329.56"/>
    <n v="76528.09"/>
    <m/>
    <m/>
    <n v="0.9024767801857585"/>
    <n v="0.9024767801857585"/>
    <n v="-0.2"/>
    <n v="-0.2"/>
    <n v="0.8"/>
    <n v="0.8"/>
    <n v="1014.6448817850541"/>
    <n v="13.729276538017663"/>
    <m/>
    <m/>
    <m/>
    <m/>
  </r>
  <r>
    <x v="678"/>
    <m/>
    <n v="141.29"/>
    <n v="4.1138973439003301E-4"/>
    <m/>
    <n v="11.23"/>
    <n v="1.1230000000000001E-3"/>
    <n v="12.62"/>
    <n v="47536.95"/>
    <n v="75978.8"/>
    <m/>
    <m/>
    <n v="0.88985736925515069"/>
    <n v="0.88985736925515069"/>
    <n v="-0.3"/>
    <n v="-0.3"/>
    <n v="0.7"/>
    <n v="0.7"/>
    <n v="1014.9564629837558"/>
    <n v="13.732420265744997"/>
    <m/>
    <m/>
    <m/>
    <m/>
  </r>
  <r>
    <x v="679"/>
    <m/>
    <n v="141.9"/>
    <n v="1.3612659285566764E-4"/>
    <m/>
    <n v="11.27"/>
    <n v="1.127E-3"/>
    <n v="12.68"/>
    <n v="47698.21"/>
    <n v="75409.7"/>
    <m/>
    <m/>
    <n v="0.88880126182965302"/>
    <n v="0.88880126182965302"/>
    <n v="-0.3"/>
    <n v="-0.3"/>
    <n v="0.7"/>
    <n v="0.7"/>
    <n v="1008.3241965511877"/>
    <n v="13.642330229683219"/>
    <m/>
    <m/>
    <m/>
    <m/>
  </r>
  <r>
    <x v="680"/>
    <m/>
    <n v="141.78"/>
    <n v="1.3612659285566764E-4"/>
    <m/>
    <n v="11.33"/>
    <n v="1.1330000000000001E-3"/>
    <n v="12.79"/>
    <n v="48068.78"/>
    <n v="74906.149999999994"/>
    <m/>
    <m/>
    <n v="0.88584831899921823"/>
    <n v="0.88584831899921823"/>
    <n v="-0.3"/>
    <n v="-0.3"/>
    <n v="0.7"/>
    <n v="0.7"/>
    <n v="1001.3981630014623"/>
    <n v="13.548270394570787"/>
    <m/>
    <m/>
    <m/>
    <m/>
  </r>
  <r>
    <x v="681"/>
    <m/>
    <n v="141.16"/>
    <n v="1.3612659285566764E-4"/>
    <m/>
    <n v="12.67"/>
    <n v="1.2669999999999999E-3"/>
    <n v="13.75"/>
    <n v="48926.28"/>
    <n v="75249.119999999995"/>
    <m/>
    <m/>
    <n v="0.92145454545454542"/>
    <n v="0.92145454545454542"/>
    <n v="-0.2"/>
    <n v="-0.2"/>
    <n v="0.8"/>
    <n v="0.8"/>
    <n v="999.38483605138424"/>
    <n v="13.52067946398396"/>
    <m/>
    <m/>
    <m/>
    <m/>
  </r>
  <r>
    <x v="682"/>
    <m/>
    <n v="141.41999999999999"/>
    <n v="1.3612659285566764E-4"/>
    <m/>
    <n v="12.07"/>
    <n v="1.207E-3"/>
    <n v="13.49"/>
    <n v="49004.480000000003"/>
    <n v="74687.88"/>
    <m/>
    <m/>
    <n v="0.89473684210526316"/>
    <n v="0.89473684210526316"/>
    <n v="-0.3"/>
    <n v="-0.3"/>
    <n v="0.7"/>
    <n v="0.7"/>
    <n v="993.82399040893552"/>
    <n v="13.445096822079414"/>
    <m/>
    <m/>
    <m/>
    <m/>
  </r>
  <r>
    <x v="683"/>
    <m/>
    <n v="141.83000000000001"/>
    <n v="4.0843537243717698E-4"/>
    <m/>
    <n v="10.71"/>
    <n v="1.0710000000000001E-3"/>
    <n v="13.39"/>
    <n v="47798.99"/>
    <n v="74171.58"/>
    <m/>
    <m/>
    <n v="0.79985063480209118"/>
    <n v="0.79985063480209118"/>
    <n v="-0.3"/>
    <n v="-0.3"/>
    <n v="0.7"/>
    <n v="0.7"/>
    <n v="993.62337546588742"/>
    <n v="13.44133318936024"/>
    <m/>
    <m/>
    <m/>
    <m/>
  </r>
  <r>
    <x v="684"/>
    <m/>
    <n v="141.72"/>
    <n v="1.3415782371595242E-4"/>
    <m/>
    <n v="10.65"/>
    <n v="1.065E-3"/>
    <n v="13.26"/>
    <n v="47294.11"/>
    <n v="74775.710000000006"/>
    <m/>
    <m/>
    <n v="0.80316742081447967"/>
    <n v="0.80316742081447967"/>
    <n v="-0.3"/>
    <n v="-0.3"/>
    <n v="0.7"/>
    <n v="0.7"/>
    <n v="1002.5704085834008"/>
    <n v="13.562012024008878"/>
    <m/>
    <m/>
    <m/>
    <m/>
  </r>
  <r>
    <x v="685"/>
    <m/>
    <n v="141.87"/>
    <n v="1.3415782371595242E-4"/>
    <m/>
    <n v="10.18"/>
    <n v="1.018E-3"/>
    <n v="13.1"/>
    <n v="46533.77"/>
    <n v="74624.11"/>
    <m/>
    <m/>
    <n v="0.77709923664122138"/>
    <n v="0.77709923664122138"/>
    <n v="-0.3"/>
    <n v="-0.3"/>
    <n v="0.7"/>
    <n v="0.7"/>
    <n v="1006.1175361864732"/>
    <n v="13.609640642935311"/>
    <m/>
    <m/>
    <m/>
    <m/>
  </r>
  <r>
    <x v="686"/>
    <m/>
    <n v="143.12"/>
    <n v="1.3415782371595242E-4"/>
    <m/>
    <n v="9.9700000000000006"/>
    <n v="9.9700000000000006E-4"/>
    <n v="13.02"/>
    <n v="46745.03"/>
    <n v="75492.149999999994"/>
    <m/>
    <m/>
    <n v="0.76574500768049159"/>
    <n v="0.76574500768049159"/>
    <n v="-0.3"/>
    <n v="-0.3"/>
    <n v="0.7"/>
    <n v="0.7"/>
    <n v="1013.0745321547788"/>
    <n v="13.70339048513573"/>
    <m/>
    <m/>
    <m/>
    <m/>
  </r>
  <r>
    <x v="687"/>
    <m/>
    <n v="142.34"/>
    <n v="1.3415782371595242E-4"/>
    <m/>
    <n v="10.050000000000001"/>
    <n v="1.005E-3"/>
    <n v="13.2"/>
    <n v="47378.91"/>
    <n v="76349.710000000006"/>
    <m/>
    <m/>
    <n v="0.76136363636363646"/>
    <n v="0.76136363636363646"/>
    <n v="-0.3"/>
    <n v="-0.3"/>
    <n v="0.7"/>
    <n v="0.7"/>
    <n v="1017.1448228746748"/>
    <n v="13.75808932795718"/>
    <m/>
    <m/>
    <m/>
    <m/>
  </r>
  <r>
    <x v="688"/>
    <m/>
    <n v="141.94999999999999"/>
    <n v="4.0252746852731391E-4"/>
    <m/>
    <n v="10.6"/>
    <n v="1.06E-3"/>
    <n v="13.3"/>
    <n v="47520.81"/>
    <n v="76424.070000000007"/>
    <m/>
    <m/>
    <n v="0.79699248120300747"/>
    <n v="0.79699248120300747"/>
    <n v="-0.3"/>
    <n v="-0.3"/>
    <n v="0.7"/>
    <n v="0.7"/>
    <n v="1017.3337922014529"/>
    <n v="13.759570928697888"/>
    <m/>
    <m/>
    <m/>
    <m/>
  </r>
  <r>
    <x v="689"/>
    <m/>
    <n v="142.22"/>
    <n v="1.3486091462189265E-4"/>
    <m/>
    <n v="10.3"/>
    <n v="1.0300000000000001E-3"/>
    <n v="12.98"/>
    <n v="46262.27"/>
    <n v="76031.16"/>
    <m/>
    <m/>
    <n v="0.7935285053929122"/>
    <n v="0.7935285053929122"/>
    <n v="-0.3"/>
    <n v="-0.3"/>
    <n v="0.7"/>
    <n v="0.7"/>
    <n v="1021.8926957104871"/>
    <n v="13.82087095678054"/>
    <m/>
    <m/>
    <m/>
    <m/>
  </r>
  <r>
    <x v="690"/>
    <m/>
    <n v="142.13999999999999"/>
    <n v="1.3486091462189265E-4"/>
    <m/>
    <n v="10.26"/>
    <n v="1.026E-3"/>
    <n v="12.83"/>
    <n v="46112.92"/>
    <n v="75935.86"/>
    <m/>
    <m/>
    <n v="0.79968823070927508"/>
    <n v="0.79968823070927508"/>
    <n v="-0.3"/>
    <n v="-0.3"/>
    <n v="0.7"/>
    <n v="0.7"/>
    <n v="1022.1235998335893"/>
    <n v="13.823634081002577"/>
    <m/>
    <m/>
    <m/>
    <m/>
  </r>
  <r>
    <x v="691"/>
    <m/>
    <n v="141.62"/>
    <n v="1.3486091462189265E-4"/>
    <m/>
    <n v="10.53"/>
    <n v="1.0529999999999999E-3"/>
    <n v="13.15"/>
    <n v="46451.85"/>
    <n v="76222.570000000007"/>
    <m/>
    <m/>
    <n v="0.80076045627376424"/>
    <n v="0.80076045627376424"/>
    <n v="-0.3"/>
    <n v="-0.3"/>
    <n v="0.7"/>
    <n v="0.7"/>
    <n v="1022.7091143470232"/>
    <n v="13.831192828871227"/>
    <m/>
    <m/>
    <m/>
    <m/>
  </r>
  <r>
    <x v="692"/>
    <m/>
    <n v="140.75"/>
    <n v="1.3486091462189265E-4"/>
    <m/>
    <n v="11.36"/>
    <n v="1.1359999999999999E-3"/>
    <n v="13.47"/>
    <n v="47116.9"/>
    <n v="76578.59"/>
    <m/>
    <m/>
    <n v="0.84335560504825535"/>
    <n v="0.84335560504825535"/>
    <n v="-0.3"/>
    <n v="-0.3"/>
    <n v="0.7"/>
    <n v="0.7"/>
    <n v="1021.7982126660419"/>
    <n v="13.818514058628811"/>
    <m/>
    <m/>
    <m/>
    <m/>
  </r>
  <r>
    <x v="693"/>
    <m/>
    <n v="141.58000000000001"/>
    <n v="5.3955279309669812E-4"/>
    <m/>
    <n v="11.26"/>
    <n v="1.126E-3"/>
    <n v="13.21"/>
    <n v="45878.67"/>
    <n v="76350.37"/>
    <m/>
    <m/>
    <n v="0.85238455715367134"/>
    <n v="0.85238455715367134"/>
    <n v="-0.3"/>
    <n v="-0.3"/>
    <n v="0.7"/>
    <n v="0.7"/>
    <n v="1028.2737513202035"/>
    <n v="13.90463973689644"/>
    <m/>
    <m/>
    <m/>
    <m/>
  </r>
  <r>
    <x v="694"/>
    <m/>
    <n v="142.51"/>
    <n v="1.362672328670822E-4"/>
    <m/>
    <n v="10.64"/>
    <n v="1.0640000000000001E-3"/>
    <n v="12.92"/>
    <n v="44709.09"/>
    <n v="76253.98"/>
    <m/>
    <m/>
    <n v="0.82352941176470595"/>
    <n v="0.82352941176470595"/>
    <n v="-0.3"/>
    <n v="-0.3"/>
    <n v="0.7"/>
    <n v="0.7"/>
    <n v="1035.3692581366065"/>
    <n v="14.000223003642201"/>
    <m/>
    <m/>
    <m/>
    <m/>
  </r>
  <r>
    <x v="695"/>
    <m/>
    <n v="142.21"/>
    <n v="1.362672328670822E-4"/>
    <m/>
    <n v="10.99"/>
    <n v="1.0989999999999999E-3"/>
    <n v="13.15"/>
    <n v="45104.28"/>
    <n v="76823.350000000006"/>
    <m/>
    <m/>
    <n v="0.83574144486692015"/>
    <n v="0.83574144486692015"/>
    <n v="-0.3"/>
    <n v="-0.3"/>
    <n v="0.7"/>
    <n v="0.7"/>
    <n v="1038.1764082778982"/>
    <n v="14.037815801799825"/>
    <m/>
    <m/>
    <m/>
    <m/>
  </r>
  <r>
    <x v="696"/>
    <m/>
    <n v="141.62"/>
    <n v="1.362672328670822E-4"/>
    <m/>
    <n v="11.56"/>
    <n v="1.1560000000000001E-3"/>
    <n v="13.46"/>
    <n v="45565.22"/>
    <n v="77021.429999999993"/>
    <m/>
    <m/>
    <n v="0.85884101040118865"/>
    <n v="0.85884101040118865"/>
    <n v="-0.3"/>
    <n v="-0.3"/>
    <n v="0.7"/>
    <n v="0.7"/>
    <n v="1037.0087778823975"/>
    <n v="14.021662602875711"/>
    <m/>
    <m/>
    <m/>
    <m/>
  </r>
  <r>
    <x v="697"/>
    <m/>
    <n v="141.37"/>
    <n v="6.815218772280307E-4"/>
    <m/>
    <n v="12.04"/>
    <n v="1.204E-3"/>
    <n v="13.59"/>
    <n v="45565.22"/>
    <n v="77021.429999999993"/>
    <m/>
    <m/>
    <n v="0.88594554819720372"/>
    <n v="0.88594554819720372"/>
    <n v="-0.3"/>
    <n v="-0.3"/>
    <n v="0.7"/>
    <n v="0.7"/>
    <n v="1037.7155220514019"/>
    <n v="14.029392787231046"/>
    <m/>
    <m/>
    <m/>
    <m/>
  </r>
  <r>
    <x v="698"/>
    <m/>
    <n v="141.66999999999999"/>
    <n v="1.3781439309101806E-4"/>
    <m/>
    <n v="11.51"/>
    <n v="1.1509999999999999E-3"/>
    <n v="13.21"/>
    <n v="45314.17"/>
    <n v="76587.850000000006"/>
    <m/>
    <m/>
    <n v="0.87130961392884176"/>
    <n v="0.87130961392884176"/>
    <n v="-0.3"/>
    <n v="-0.3"/>
    <n v="0.7"/>
    <n v="0.7"/>
    <n v="1035.4846206415209"/>
    <n v="13.998867756802284"/>
    <m/>
    <m/>
    <m/>
    <m/>
  </r>
  <r>
    <x v="699"/>
    <m/>
    <n v="140.54"/>
    <n v="1.3781439309101806E-4"/>
    <m/>
    <n v="12.14"/>
    <n v="1.214E-3"/>
    <n v="13.64"/>
    <n v="46377.84"/>
    <n v="76871.360000000001"/>
    <m/>
    <m/>
    <n v="0.89002932551319647"/>
    <n v="0.89002932551319647"/>
    <n v="-0.3"/>
    <n v="-0.3"/>
    <n v="0.7"/>
    <n v="0.7"/>
    <n v="1031.018656682081"/>
    <n v="13.938128955387079"/>
    <m/>
    <m/>
    <m/>
    <m/>
  </r>
  <r>
    <x v="700"/>
    <m/>
    <n v="141.19"/>
    <n v="4.1350016031138637E-4"/>
    <m/>
    <n v="12"/>
    <n v="1.1999999999999999E-3"/>
    <n v="13.43"/>
    <n v="45872.09"/>
    <n v="76353.27"/>
    <m/>
    <m/>
    <n v="0.89352196574832465"/>
    <n v="0.89352196574832465"/>
    <n v="-0.3"/>
    <n v="-0.3"/>
    <n v="0.7"/>
    <n v="0.7"/>
    <n v="1029.9538278947134"/>
    <n v="13.922646586883046"/>
    <m/>
    <m/>
    <m/>
    <m/>
  </r>
  <r>
    <x v="701"/>
    <m/>
    <n v="141.07"/>
    <n v="1.3809571860834424E-4"/>
    <m/>
    <n v="11.91"/>
    <n v="1.191E-3"/>
    <n v="13.4"/>
    <n v="45680.11"/>
    <n v="75946.02"/>
    <m/>
    <m/>
    <n v="0.88880597014925367"/>
    <n v="0.88880597014925367"/>
    <n v="-0.3"/>
    <n v="-0.3"/>
    <n v="0.7"/>
    <n v="0.7"/>
    <n v="1027.543734455948"/>
    <n v="13.889706051536603"/>
    <m/>
    <m/>
    <m/>
    <m/>
  </r>
  <r>
    <x v="702"/>
    <m/>
    <n v="141.54"/>
    <n v="1.3809571860834424E-4"/>
    <m/>
    <n v="11.47"/>
    <n v="1.147E-3"/>
    <n v="13.03"/>
    <n v="45161.52"/>
    <n v="75600.570000000007"/>
    <m/>
    <m/>
    <n v="0.88027628549501158"/>
    <n v="0.88027628549501158"/>
    <n v="-0.3"/>
    <n v="-0.3"/>
    <n v="0.7"/>
    <n v="0.7"/>
    <n v="1027.9134970168454"/>
    <n v="13.894342632086472"/>
    <m/>
    <m/>
    <m/>
    <m/>
  </r>
  <r>
    <x v="703"/>
    <m/>
    <n v="142.16"/>
    <n v="1.3809571860834424E-4"/>
    <m/>
    <n v="10.87"/>
    <n v="1.0869999999999999E-3"/>
    <n v="12.59"/>
    <n v="42060.19"/>
    <n v="74654.75"/>
    <m/>
    <m/>
    <n v="0.86338363780778393"/>
    <n v="0.86338363780778393"/>
    <n v="-0.3"/>
    <n v="-0.3"/>
    <n v="0.7"/>
    <n v="0.7"/>
    <n v="1040.2301174312906"/>
    <n v="14.060460853577531"/>
    <m/>
    <m/>
    <m/>
    <m/>
  </r>
  <r>
    <x v="704"/>
    <m/>
    <n v="143.24"/>
    <n v="1.3809571860834424E-4"/>
    <m/>
    <n v="10.15"/>
    <n v="1.0150000000000001E-3"/>
    <n v="12.11"/>
    <n v="41313.919999999998"/>
    <n v="73580.160000000003"/>
    <m/>
    <m/>
    <n v="0.83815028901734112"/>
    <n v="0.83815028901734112"/>
    <n v="-0.3"/>
    <n v="-0.3"/>
    <n v="0.7"/>
    <n v="0.7"/>
    <n v="1035.4295367774416"/>
    <n v="13.99520865782311"/>
    <m/>
    <m/>
    <m/>
    <m/>
  </r>
  <r>
    <x v="705"/>
    <m/>
    <n v="142.96"/>
    <n v="5.5249730753259563E-4"/>
    <m/>
    <n v="10.74"/>
    <n v="1.0740000000000001E-3"/>
    <n v="12.35"/>
    <n v="40717.449999999997"/>
    <n v="73587.94"/>
    <m/>
    <m/>
    <n v="0.86963562753036439"/>
    <n v="0.86963562753036439"/>
    <n v="-0.3"/>
    <n v="-0.3"/>
    <n v="0.7"/>
    <n v="0.7"/>
    <n v="1040.5629519120744"/>
    <n v="14.063129395593688"/>
    <m/>
    <m/>
    <m/>
    <m/>
  </r>
  <r>
    <x v="706"/>
    <m/>
    <n v="143.02000000000001"/>
    <n v="1.390804152545666E-4"/>
    <m/>
    <n v="10.59"/>
    <n v="1.059E-3"/>
    <n v="12.13"/>
    <n v="40751.67"/>
    <n v="73034.649999999994"/>
    <m/>
    <m/>
    <n v="0.8730420445177246"/>
    <n v="0.8730420445177246"/>
    <n v="-0.3"/>
    <n v="-0.3"/>
    <n v="0.7"/>
    <n v="0.7"/>
    <n v="1034.9686994407991"/>
    <n v="13.987159438791451"/>
    <m/>
    <m/>
    <m/>
    <m/>
  </r>
  <r>
    <x v="707"/>
    <m/>
    <n v="142.54"/>
    <n v="1.390804152545666E-4"/>
    <m/>
    <n v="10.85"/>
    <n v="1.085E-3"/>
    <n v="12.15"/>
    <n v="41237.230000000003"/>
    <n v="72247.820000000007"/>
    <m/>
    <m/>
    <n v="0.89300411522633738"/>
    <n v="0.89300411522633738"/>
    <n v="-0.3"/>
    <n v="-0.3"/>
    <n v="0.7"/>
    <n v="0.7"/>
    <n v="1023.6080409649113"/>
    <n v="13.833264943851356"/>
    <m/>
    <m/>
    <m/>
    <m/>
  </r>
  <r>
    <x v="708"/>
    <m/>
    <n v="142.82"/>
    <n v="1.390804152545666E-4"/>
    <m/>
    <n v="10.4"/>
    <n v="1.0400000000000001E-3"/>
    <n v="11.96"/>
    <n v="40065.72"/>
    <n v="71760.27"/>
    <m/>
    <m/>
    <n v="0.86956521739130432"/>
    <n v="0.86956521739130432"/>
    <n v="-0.3"/>
    <n v="-0.3"/>
    <n v="0.7"/>
    <n v="0.7"/>
    <n v="1027.63899020241"/>
    <n v="13.88737861962308"/>
    <m/>
    <m/>
    <m/>
    <m/>
  </r>
  <r>
    <x v="709"/>
    <m/>
    <n v="142.38"/>
    <n v="4.172992785396179E-4"/>
    <m/>
    <n v="10.77"/>
    <n v="1.077E-3"/>
    <n v="12.26"/>
    <n v="40576.11"/>
    <n v="71780.08"/>
    <m/>
    <m/>
    <n v="0.87846655791190864"/>
    <n v="0.87846655791190864"/>
    <n v="-0.3"/>
    <n v="-0.3"/>
    <n v="0.7"/>
    <n v="0.7"/>
    <n v="1024.3391323476988"/>
    <n v="13.841703926247833"/>
    <m/>
    <m/>
    <m/>
    <m/>
  </r>
  <r>
    <x v="710"/>
    <m/>
    <n v="142.80000000000001"/>
    <n v="1.3964313910097559E-4"/>
    <m/>
    <n v="10.34"/>
    <n v="1.034E-3"/>
    <n v="11.84"/>
    <n v="39351.019999999997"/>
    <n v="71038.14"/>
    <m/>
    <m/>
    <n v="0.87331081081081086"/>
    <n v="0.87331081081081086"/>
    <n v="-0.3"/>
    <n v="-0.3"/>
    <n v="0.7"/>
    <n v="0.7"/>
    <n v="1026.3488410409861"/>
    <n v="13.868499775191271"/>
    <m/>
    <m/>
    <m/>
    <m/>
  </r>
  <r>
    <x v="711"/>
    <m/>
    <n v="143.94999999999999"/>
    <n v="1.3964313910097559E-4"/>
    <m/>
    <n v="9.89"/>
    <n v="9.8900000000000008E-4"/>
    <n v="11.36"/>
    <n v="38915.550000000003"/>
    <n v="70021.19"/>
    <m/>
    <m/>
    <n v="0.87059859154929586"/>
    <n v="0.87059859154929586"/>
    <n v="-0.3"/>
    <n v="-0.3"/>
    <n v="0.7"/>
    <n v="0.7"/>
    <n v="1019.6146041115616"/>
    <n v="13.77714506161654"/>
    <m/>
    <m/>
    <m/>
    <m/>
  </r>
  <r>
    <x v="712"/>
    <m/>
    <n v="142.26"/>
    <n v="1.3964313910097559E-4"/>
    <m/>
    <n v="11.22"/>
    <n v="1.1220000000000002E-3"/>
    <n v="12.18"/>
    <n v="40375.26"/>
    <n v="70383.05"/>
    <m/>
    <m/>
    <n v="0.92118226600985231"/>
    <n v="0.92118226600985231"/>
    <n v="-0.2"/>
    <n v="-0.2"/>
    <n v="0.8"/>
    <n v="0.8"/>
    <n v="1011.9718205394346"/>
    <n v="13.673519031111143"/>
    <m/>
    <m/>
    <m/>
    <m/>
  </r>
  <r>
    <x v="713"/>
    <m/>
    <n v="142.13"/>
    <n v="1.3964313910097559E-4"/>
    <m/>
    <n v="11.13"/>
    <n v="1.1130000000000001E-3"/>
    <n v="12.14"/>
    <n v="40483.15"/>
    <n v="70333.759999999995"/>
    <m/>
    <m/>
    <n v="0.91680395387149916"/>
    <n v="0.91680395387149916"/>
    <n v="-0.2"/>
    <n v="-0.2"/>
    <n v="0.8"/>
    <n v="0.8"/>
    <n v="1010.805797664104"/>
    <n v="13.657408535353525"/>
    <m/>
    <m/>
    <m/>
    <m/>
  </r>
  <r>
    <x v="714"/>
    <m/>
    <n v="142.05000000000001"/>
    <n v="4.1898792064487544E-4"/>
    <m/>
    <n v="11.45"/>
    <n v="1.145E-3"/>
    <n v="12.27"/>
    <n v="40383.93"/>
    <n v="70363.31"/>
    <m/>
    <m/>
    <n v="0.93317033414832928"/>
    <n v="0.93317033414832928"/>
    <n v="-0.2"/>
    <n v="-0.2"/>
    <n v="0.8"/>
    <n v="0.8"/>
    <n v="1012.0645327688073"/>
    <n v="13.67334811709636"/>
    <m/>
    <m/>
    <m/>
    <m/>
  </r>
  <r>
    <x v="715"/>
    <m/>
    <n v="142.79"/>
    <n v="1.4006520110210197E-4"/>
    <m/>
    <n v="10.96"/>
    <n v="1.0960000000000002E-3"/>
    <n v="11.94"/>
    <n v="39751.49"/>
    <n v="70149.320000000007"/>
    <m/>
    <m/>
    <n v="0.91792294807370201"/>
    <n v="0.91792294807370201"/>
    <n v="-0.2"/>
    <n v="-0.2"/>
    <n v="0.8"/>
    <n v="0.8"/>
    <n v="1012.9138873247664"/>
    <n v="13.684467015817829"/>
    <m/>
    <m/>
    <m/>
    <m/>
  </r>
  <r>
    <x v="716"/>
    <m/>
    <n v="143.75"/>
    <n v="1.4006520110210197E-4"/>
    <m/>
    <n v="10.42"/>
    <n v="1.042E-3"/>
    <n v="11.52"/>
    <n v="39128.32"/>
    <n v="69788.990000000005"/>
    <m/>
    <m/>
    <n v="0.90451388888888895"/>
    <n v="0.90451388888888895"/>
    <n v="-0.2"/>
    <n v="-0.2"/>
    <n v="0.8"/>
    <n v="0.8"/>
    <n v="1012.0692212492793"/>
    <n v="13.672699702756796"/>
    <m/>
    <m/>
    <m/>
    <m/>
  </r>
  <r>
    <x v="717"/>
    <m/>
    <n v="144.61000000000001"/>
    <n v="1.4006520110210197E-4"/>
    <m/>
    <n v="10.31"/>
    <n v="1.031E-3"/>
    <n v="11.46"/>
    <n v="38646.239999999998"/>
    <n v="69532.12"/>
    <m/>
    <m/>
    <n v="0.8996509598603839"/>
    <n v="0.8996509598603839"/>
    <n v="-0.3"/>
    <n v="-0.3"/>
    <n v="0.7"/>
    <n v="0.7"/>
    <n v="1011.7247428318589"/>
    <n v="13.667690176670126"/>
    <m/>
    <m/>
    <m/>
    <m/>
  </r>
  <r>
    <x v="718"/>
    <m/>
    <n v="144.81"/>
    <n v="1.4006520110210197E-4"/>
    <m/>
    <n v="10.08"/>
    <n v="1.008E-3"/>
    <n v="11.38"/>
    <n v="38483.51"/>
    <n v="69558.27"/>
    <m/>
    <m/>
    <n v="0.88576449912126531"/>
    <n v="0.88576449912126531"/>
    <n v="-0.3"/>
    <n v="-0.3"/>
    <n v="0.7"/>
    <n v="0.7"/>
    <n v="1013.022871806715"/>
    <n v="13.684870795880512"/>
    <m/>
    <m/>
    <m/>
    <m/>
  </r>
  <r>
    <x v="719"/>
    <m/>
    <n v="144.85"/>
    <n v="4.2025446083604479E-4"/>
    <m/>
    <n v="10.55"/>
    <n v="1.0550000000000002E-3"/>
    <n v="11.66"/>
    <n v="38522.400000000001"/>
    <n v="69662.740000000005"/>
    <m/>
    <m/>
    <n v="0.904802744425386"/>
    <n v="0.904802744425386"/>
    <n v="-0.2"/>
    <n v="-0.2"/>
    <n v="0.8"/>
    <n v="0.8"/>
    <n v="1014.2065080103462"/>
    <n v="13.699790707511385"/>
    <m/>
    <m/>
    <m/>
    <m/>
  </r>
  <r>
    <x v="720"/>
    <m/>
    <n v="144.88999999999999"/>
    <n v="1.4006520110210197E-4"/>
    <m/>
    <n v="10.65"/>
    <n v="1.065E-3"/>
    <n v="11.62"/>
    <n v="37957.980000000003"/>
    <n v="69051.31"/>
    <m/>
    <m/>
    <n v="0.91652323580034434"/>
    <n v="0.91652323580034434"/>
    <n v="-0.2"/>
    <n v="-0.2"/>
    <n v="0.8"/>
    <n v="0.8"/>
    <n v="1012.5753438749493"/>
    <n v="13.677401124157935"/>
    <m/>
    <m/>
    <m/>
    <m/>
  </r>
  <r>
    <x v="721"/>
    <m/>
    <n v="145.21"/>
    <n v="1.4006520110210197E-4"/>
    <m/>
    <n v="10.32"/>
    <n v="1.0319999999999999E-3"/>
    <n v="11.49"/>
    <n v="37451.870000000003"/>
    <n v="68835.55"/>
    <m/>
    <m/>
    <n v="0.89817232375979117"/>
    <n v="0.89817232375979117"/>
    <n v="-0.3"/>
    <n v="-0.3"/>
    <n v="0.7"/>
    <n v="0.7"/>
    <n v="1012.8862495229457"/>
    <n v="13.681244597921276"/>
    <m/>
    <m/>
    <m/>
    <m/>
  </r>
  <r>
    <x v="722"/>
    <m/>
    <n v="145.02000000000001"/>
    <n v="1.4006520110210197E-4"/>
    <m/>
    <n v="10.44"/>
    <n v="1.044E-3"/>
    <n v="11.65"/>
    <n v="37695.11"/>
    <n v="68858.320000000007"/>
    <m/>
    <m/>
    <n v="0.89613733905579396"/>
    <n v="0.89613733905579396"/>
    <n v="-0.3"/>
    <n v="-0.3"/>
    <n v="0.7"/>
    <n v="0.7"/>
    <n v="1011.9804747270903"/>
    <n v="13.668654359066261"/>
    <m/>
    <m/>
    <m/>
    <m/>
  </r>
  <r>
    <x v="723"/>
    <m/>
    <n v="143.94"/>
    <n v="1.4006520110210197E-4"/>
    <m/>
    <n v="11.1"/>
    <n v="1.1099999999999999E-3"/>
    <n v="12.23"/>
    <n v="38423.449999999997"/>
    <n v="69919.8"/>
    <m/>
    <m/>
    <n v="0.90760425183973825"/>
    <n v="0.90760425183973825"/>
    <n v="-0.2"/>
    <n v="-0.2"/>
    <n v="0.8"/>
    <n v="0.8"/>
    <n v="1017.1762851684057"/>
    <n v="13.738475732777086"/>
    <m/>
    <m/>
    <m/>
    <m/>
  </r>
  <r>
    <x v="724"/>
    <m/>
    <n v="143.44999999999999"/>
    <n v="4.2025446083604479E-4"/>
    <m/>
    <n v="11.61"/>
    <n v="1.1609999999999999E-3"/>
    <n v="12.58"/>
    <n v="39093.31"/>
    <n v="70461.710000000006"/>
    <m/>
    <m/>
    <n v="0.92289348171701113"/>
    <n v="0.92289348171701113"/>
    <n v="-0.2"/>
    <n v="-0.2"/>
    <n v="0.8"/>
    <n v="0.8"/>
    <n v="1017.8023398465822"/>
    <n v="13.745858167979261"/>
    <m/>
    <m/>
    <m/>
    <m/>
  </r>
  <r>
    <x v="725"/>
    <m/>
    <n v="144.66"/>
    <n v="1.4048727949034223E-4"/>
    <m/>
    <n v="10.34"/>
    <n v="1.034E-3"/>
    <n v="11.7"/>
    <n v="37655.01"/>
    <n v="69672.3"/>
    <m/>
    <m/>
    <n v="0.88376068376068384"/>
    <n v="0.88376068376068384"/>
    <n v="-0.3"/>
    <n v="-0.3"/>
    <n v="0.7"/>
    <n v="0.7"/>
    <n v="1016.3123461514481"/>
    <n v="13.725377917394278"/>
    <m/>
    <m/>
    <m/>
    <m/>
  </r>
  <r>
    <x v="726"/>
    <m/>
    <n v="145.61000000000001"/>
    <n v="1.4048727949034223E-4"/>
    <m/>
    <n v="10.23"/>
    <n v="1.023E-3"/>
    <n v="11.4"/>
    <n v="36524.42"/>
    <n v="69445.62"/>
    <m/>
    <m/>
    <n v="0.89736842105263159"/>
    <n v="0.89736842105263159"/>
    <n v="-0.3"/>
    <n v="-0.3"/>
    <n v="0.7"/>
    <n v="0.7"/>
    <n v="1019.9128002528946"/>
    <n v="13.773643830892563"/>
    <m/>
    <m/>
    <m/>
    <m/>
  </r>
  <r>
    <x v="727"/>
    <m/>
    <n v="145.80000000000001"/>
    <n v="1.4048727949034223E-4"/>
    <m/>
    <n v="10.220000000000001"/>
    <n v="1.0220000000000001E-3"/>
    <n v="11.4"/>
    <n v="36259.89"/>
    <n v="68830.679999999993"/>
    <m/>
    <m/>
    <n v="0.89649122807017545"/>
    <n v="0.89649122807017545"/>
    <n v="-0.3"/>
    <n v="-0.3"/>
    <n v="0.7"/>
    <n v="0.7"/>
    <n v="1015.9501968111434"/>
    <n v="13.719772854319487"/>
    <m/>
    <m/>
    <m/>
    <m/>
  </r>
  <r>
    <x v="728"/>
    <m/>
    <n v="145.72999999999999"/>
    <n v="1.4048727949034223E-4"/>
    <m/>
    <n v="10.02"/>
    <n v="1.0019999999999999E-3"/>
    <n v="11.32"/>
    <n v="36280.660000000003"/>
    <n v="68629.45"/>
    <m/>
    <m/>
    <n v="0.88515901060070667"/>
    <n v="0.88515901060070667"/>
    <n v="-0.3"/>
    <n v="-0.3"/>
    <n v="0.7"/>
    <n v="0.7"/>
    <n v="1013.8392136775091"/>
    <n v="13.690908997599227"/>
    <m/>
    <m/>
    <m/>
    <m/>
  </r>
  <r>
    <x v="729"/>
    <m/>
    <n v="146.04"/>
    <n v="5.6206754910670398E-4"/>
    <m/>
    <n v="10.24"/>
    <n v="1.024E-3"/>
    <n v="11.57"/>
    <n v="35659.81"/>
    <n v="68452.210000000006"/>
    <m/>
    <m/>
    <n v="0.88504753673293002"/>
    <n v="0.88504753673293002"/>
    <n v="-0.3"/>
    <n v="-0.3"/>
    <n v="0.7"/>
    <n v="0.7"/>
    <n v="1017.7810196301813"/>
    <n v="13.742708398666656"/>
    <m/>
    <m/>
    <m/>
    <m/>
  </r>
  <r>
    <x v="730"/>
    <m/>
    <n v="145.97999999999999"/>
    <n v="1.407686741867753E-4"/>
    <m/>
    <n v="10.199999999999999"/>
    <n v="1.0199999999999999E-3"/>
    <n v="11.59"/>
    <n v="35298.879999999997"/>
    <n v="67531.929999999993"/>
    <m/>
    <m/>
    <n v="0.88006902502157025"/>
    <n v="0.88006902502157025"/>
    <n v="-0.3"/>
    <n v="-0.3"/>
    <n v="0.7"/>
    <n v="0.7"/>
    <n v="1011.4365039552663"/>
    <n v="13.656685369369189"/>
    <m/>
    <m/>
    <m/>
    <m/>
  </r>
  <r>
    <x v="731"/>
    <m/>
    <n v="145.87"/>
    <n v="1.407686741867753E-4"/>
    <m/>
    <n v="10.18"/>
    <n v="1.018E-3"/>
    <n v="11.53"/>
    <n v="35047.17"/>
    <n v="67148.98"/>
    <m/>
    <m/>
    <n v="0.88291413703382482"/>
    <n v="0.88291413703382482"/>
    <n v="-0.3"/>
    <n v="-0.3"/>
    <n v="0.7"/>
    <n v="0.7"/>
    <n v="1009.7277420457327"/>
    <n v="13.633258362969295"/>
    <m/>
    <m/>
    <m/>
    <m/>
  </r>
  <r>
    <x v="732"/>
    <m/>
    <n v="145.30000000000001"/>
    <n v="1.407686741867753E-4"/>
    <m/>
    <n v="10.58"/>
    <n v="1.0579999999999999E-3"/>
    <n v="12"/>
    <n v="36352.04"/>
    <n v="67879.259999999995"/>
    <m/>
    <m/>
    <n v="0.88166666666666671"/>
    <n v="0.88166666666666671"/>
    <n v="-0.3"/>
    <n v="-0.3"/>
    <n v="0.7"/>
    <n v="0.7"/>
    <n v="1006.2785981584317"/>
    <n v="13.586334688505653"/>
    <m/>
    <m/>
    <m/>
    <m/>
  </r>
  <r>
    <x v="733"/>
    <m/>
    <n v="145.16999999999999"/>
    <n v="4.2236547280882775E-4"/>
    <m/>
    <n v="11.15"/>
    <n v="1.1150000000000001E-3"/>
    <n v="12.28"/>
    <n v="35982.35"/>
    <n v="67781.38"/>
    <m/>
    <m/>
    <n v="0.9079804560260587"/>
    <n v="0.9079804560260587"/>
    <n v="-0.2"/>
    <n v="-0.2"/>
    <n v="0.8"/>
    <n v="0.8"/>
    <n v="1008.7579684294797"/>
    <n v="13.618746627448962"/>
    <m/>
    <m/>
    <m/>
    <m/>
  </r>
  <r>
    <x v="734"/>
    <m/>
    <n v="139.5"/>
    <n v="1.407686741867753E-4"/>
    <m/>
    <n v="18.309999999999999"/>
    <n v="1.8309999999999999E-3"/>
    <n v="17.100000000000001"/>
    <n v="44810.32"/>
    <n v="71291.38"/>
    <m/>
    <m/>
    <n v="1.0707602339181286"/>
    <n v="1.0707602339181286"/>
    <n v="0.25"/>
    <n v="-7.5000000000000011E-2"/>
    <n v="0.75"/>
    <n v="0.75"/>
    <n v="971.21921901576923"/>
    <n v="13.111613110921798"/>
    <m/>
    <m/>
    <m/>
    <m/>
  </r>
  <r>
    <x v="735"/>
    <m/>
    <n v="140.93"/>
    <n v="1.407686741867753E-4"/>
    <m/>
    <n v="15.42"/>
    <n v="1.542E-3"/>
    <n v="14.74"/>
    <n v="41237.54"/>
    <n v="68853.740000000005"/>
    <m/>
    <m/>
    <n v="1.0461329715061058"/>
    <n v="1.0461329715061058"/>
    <n v="0"/>
    <n v="0"/>
    <n v="1"/>
    <n v="0.875"/>
    <n v="960.27639453901554"/>
    <n v="12.963545833108855"/>
    <m/>
    <m/>
    <m/>
    <m/>
  </r>
  <r>
    <x v="736"/>
    <m/>
    <n v="140.51"/>
    <n v="1.407686741867753E-4"/>
    <m/>
    <n v="15.82"/>
    <n v="1.5820000000000001E-3"/>
    <n v="14.9"/>
    <n v="43034.45"/>
    <n v="69860.66"/>
    <n v="967.8"/>
    <n v="5.8251503851636244E-6"/>
    <n v="1.061744966442953"/>
    <n v="1.061744966442953"/>
    <n v="0.25"/>
    <n v="0.125"/>
    <n v="0.75"/>
    <n v="0.75"/>
    <n v="967.80563758054268"/>
    <n v="13.064849106903891"/>
    <m/>
    <m/>
    <m/>
    <m/>
  </r>
  <r>
    <x v="737"/>
    <m/>
    <n v="138.66999999999999"/>
    <n v="1.407686741867753E-4"/>
    <m/>
    <n v="18.61"/>
    <n v="1.861E-3"/>
    <n v="16.739999999999998"/>
    <n v="45505.77"/>
    <n v="70994.3"/>
    <n v="981.68"/>
    <n v="3.5834562217562649E-6"/>
    <n v="1.1117084826762247"/>
    <n v="1.1117084826762247"/>
    <n v="0.25"/>
    <n v="0.25"/>
    <n v="0.75"/>
    <n v="0.75"/>
    <n v="981.6835178073037"/>
    <n v="13.251848012935374"/>
    <m/>
    <m/>
    <m/>
    <m/>
  </r>
  <r>
    <x v="738"/>
    <m/>
    <n v="137.35"/>
    <n v="4.2236547280882775E-4"/>
    <m/>
    <n v="19.63"/>
    <n v="1.9629999999999999E-3"/>
    <n v="17.559999999999999"/>
    <n v="47614.5"/>
    <n v="70861.84"/>
    <m/>
    <e v="#DIV/0!"/>
    <n v="1.1178815489749432"/>
    <n v="1.1178815489749432"/>
    <n v="0.25"/>
    <n v="0.25"/>
    <n v="0.75"/>
    <n v="0.75"/>
    <n v="986.41082215228903"/>
    <n v="13.314622697419074"/>
    <m/>
    <m/>
    <m/>
    <m/>
  </r>
  <r>
    <x v="739"/>
    <m/>
    <n v="139.69999999999999"/>
    <n v="1.3879906425406929E-4"/>
    <m/>
    <n v="15.96"/>
    <n v="1.596E-3"/>
    <n v="15.53"/>
    <n v="44563.07"/>
    <n v="68903.64"/>
    <n v="950.3"/>
    <n v="1.9642617976600718E-8"/>
    <n v="1.0276883451384418"/>
    <n v="1.0276883451384418"/>
    <n v="0"/>
    <n v="0.125"/>
    <n v="1"/>
    <n v="0.875"/>
    <n v="950.30001866637974"/>
    <n v="12.826863404225907"/>
    <m/>
    <m/>
    <m/>
    <m/>
  </r>
  <r>
    <x v="740"/>
    <m/>
    <n v="139.56"/>
    <n v="1.3879906425406929E-4"/>
    <m/>
    <n v="15.24"/>
    <n v="1.524E-3"/>
    <n v="15.05"/>
    <n v="43807.5"/>
    <n v="68347.63"/>
    <m/>
    <e v="#DIV/0!"/>
    <n v="1.0126245847176079"/>
    <n v="1.0126245847176079"/>
    <n v="0"/>
    <n v="0"/>
    <n v="1"/>
    <n v="1"/>
    <n v="940.65256588536272"/>
    <n v="12.696314531953734"/>
    <m/>
    <m/>
    <m/>
    <m/>
  </r>
  <r>
    <x v="741"/>
    <m/>
    <n v="140.74"/>
    <n v="1.3879906425406929E-4"/>
    <m/>
    <n v="14.29"/>
    <n v="1.4289999999999999E-3"/>
    <n v="14.47"/>
    <n v="42208.35"/>
    <n v="68482.039999999994"/>
    <n v="938.11"/>
    <n v="-4.8063585711410894E-7"/>
    <n v="0.98756046993780222"/>
    <n v="0.98756046993780222"/>
    <n v="-0.2"/>
    <n v="-0.125"/>
    <n v="0.8"/>
    <n v="0.875"/>
    <n v="938.10954911069609"/>
    <n v="12.661660992261378"/>
    <m/>
    <m/>
    <m/>
    <m/>
  </r>
  <r>
    <x v="742"/>
    <m/>
    <n v="140.78"/>
    <n v="1.3879906425406929E-4"/>
    <m/>
    <n v="14.09"/>
    <n v="1.4089999999999999E-3"/>
    <n v="14.41"/>
    <n v="42157.09"/>
    <n v="68168.66"/>
    <m/>
    <e v="#DIV/0!"/>
    <n v="0.97779319916724494"/>
    <n v="0.97779319916724494"/>
    <n v="-0.2"/>
    <n v="-0.2"/>
    <n v="0.8"/>
    <n v="0.8"/>
    <n v="933.94688381612366"/>
    <n v="12.605149426948733"/>
    <m/>
    <m/>
    <m/>
    <m/>
  </r>
  <r>
    <x v="743"/>
    <m/>
    <n v="140.99"/>
    <n v="4.1645499097708871E-4"/>
    <m/>
    <n v="13.99"/>
    <n v="1.3990000000000001E-3"/>
    <n v="14.23"/>
    <n v="41439.78"/>
    <n v="67884.570000000007"/>
    <n v="932.91"/>
    <n v="7.0506302409789612E-6"/>
    <n v="0.983134223471539"/>
    <n v="0.983134223471539"/>
    <n v="-0.2"/>
    <n v="-0.2"/>
    <n v="0.8"/>
    <n v="0.8"/>
    <n v="932.91657760345799"/>
    <n v="12.590260623558924"/>
    <m/>
    <m/>
    <m/>
    <m/>
  </r>
  <r>
    <x v="744"/>
    <m/>
    <n v="138.25"/>
    <n v="1.3879906425406929E-4"/>
    <m/>
    <n v="18.13"/>
    <n v="1.8129999999999999E-3"/>
    <n v="16.59"/>
    <n v="45361.21"/>
    <n v="69782.399999999994"/>
    <m/>
    <e v="#DIV/0!"/>
    <n v="1.0928270042194093"/>
    <n v="1.0928270042194093"/>
    <n v="0.25"/>
    <n v="-7.5000000000000011E-2"/>
    <n v="0.75"/>
    <n v="0.75"/>
    <n v="936.25479112159383"/>
    <n v="12.634982923788112"/>
    <m/>
    <m/>
    <m/>
    <m/>
  </r>
  <r>
    <x v="745"/>
    <m/>
    <n v="139.28"/>
    <n v="1.3879906425406929E-4"/>
    <m/>
    <n v="17.27"/>
    <n v="1.727E-3"/>
    <n v="16.25"/>
    <n v="47026.16"/>
    <n v="70468.55"/>
    <n v="936.88"/>
    <n v="-3.661651479580641E-6"/>
    <n v="1.0627692307692307"/>
    <n v="1.0627692307692307"/>
    <n v="0.25"/>
    <n v="4.9999999999999989E-2"/>
    <n v="0.75"/>
    <n v="0.75"/>
    <n v="936.87656947196183"/>
    <n v="12.643044897614164"/>
    <m/>
    <m/>
    <m/>
    <m/>
  </r>
  <r>
    <x v="746"/>
    <m/>
    <n v="139.47"/>
    <n v="1.3879906425406929E-4"/>
    <m/>
    <n v="16.43"/>
    <n v="1.6429999999999999E-3"/>
    <n v="16.03"/>
    <n v="47277.83"/>
    <n v="69896.81"/>
    <m/>
    <e v="#DIV/0!"/>
    <n v="1.0249532127261385"/>
    <n v="1.0249532127261385"/>
    <n v="0"/>
    <n v="0"/>
    <n v="1"/>
    <n v="0.875"/>
    <n v="930.92962031920808"/>
    <n v="12.562464504773143"/>
    <m/>
    <m/>
    <m/>
    <m/>
  </r>
  <r>
    <x v="747"/>
    <m/>
    <n v="138.53"/>
    <n v="1.3879906425406929E-4"/>
    <m/>
    <n v="16.79"/>
    <n v="1.6789999999999999E-3"/>
    <n v="16.86"/>
    <n v="48745.75"/>
    <n v="71059.98"/>
    <n v="944.12"/>
    <n v="3.089105725884167E-6"/>
    <n v="0.99584816132858833"/>
    <n v="0.99584816132858833"/>
    <n v="-0.2"/>
    <n v="-0.125"/>
    <n v="0.8"/>
    <n v="0.8"/>
    <n v="944.12291648649784"/>
    <n v="12.740170330186697"/>
    <m/>
    <m/>
    <m/>
    <m/>
  </r>
  <r>
    <x v="748"/>
    <m/>
    <n v="140.19999999999999"/>
    <n v="4.1645499097708871E-4"/>
    <m/>
    <n v="14.59"/>
    <n v="1.459E-3"/>
    <n v="15.21"/>
    <n v="45772.38"/>
    <n v="70420.97"/>
    <m/>
    <e v="#DIV/0!"/>
    <n v="0.95923734385272841"/>
    <n v="0.95923734385272841"/>
    <n v="-0.2"/>
    <n v="-0.2"/>
    <n v="0.8"/>
    <n v="0.8"/>
    <n v="937.08729264041233"/>
    <n v="12.644242971123889"/>
    <m/>
    <m/>
    <m/>
    <m/>
  </r>
  <r>
    <x v="749"/>
    <m/>
    <n v="140.97"/>
    <n v="1.3781439309101806E-4"/>
    <m/>
    <n v="13.27"/>
    <n v="1.3270000000000001E-3"/>
    <n v="14.46"/>
    <n v="44105.9"/>
    <n v="70392.25"/>
    <n v="941.17"/>
    <n v="5.7150189560761788E-6"/>
    <n v="0.91770401106500687"/>
    <n v="0.91770401106500687"/>
    <n v="-0.2"/>
    <n v="-0.2"/>
    <n v="0.8"/>
    <n v="0.8"/>
    <n v="941.17537880439079"/>
    <n v="12.699073526829492"/>
    <m/>
    <m/>
    <m/>
    <m/>
  </r>
  <r>
    <x v="750"/>
    <m/>
    <n v="143.29"/>
    <n v="1.3781439309101806E-4"/>
    <m/>
    <n v="12.19"/>
    <n v="1.219E-3"/>
    <n v="13.17"/>
    <n v="40732.01"/>
    <n v="68621.94"/>
    <m/>
    <e v="#DIV/0!"/>
    <n v="0.92558845861807137"/>
    <n v="0.92558845861807137"/>
    <n v="-0.2"/>
    <n v="-0.2"/>
    <n v="0.8"/>
    <n v="0.8"/>
    <n v="936.76830822835518"/>
    <n v="12.639280911339512"/>
    <m/>
    <m/>
    <m/>
    <m/>
  </r>
  <r>
    <x v="751"/>
    <m/>
    <n v="143.18"/>
    <n v="1.3781439309101806E-4"/>
    <m/>
    <n v="12.93"/>
    <n v="1.2929999999999999E-3"/>
    <n v="13.57"/>
    <n v="40983.519999999997"/>
    <n v="68367.649999999994"/>
    <n v="932.96"/>
    <n v="3.7148198273051491E-6"/>
    <n v="0.95283714075165804"/>
    <n v="0.95283714075165804"/>
    <n v="-0.2"/>
    <n v="-0.2"/>
    <n v="0.8"/>
    <n v="0.8"/>
    <n v="932.96346577830616"/>
    <n v="12.587616709142429"/>
    <m/>
    <m/>
    <m/>
    <m/>
  </r>
  <r>
    <x v="752"/>
    <m/>
    <n v="143.38999999999999"/>
    <n v="1.3781439309101806E-4"/>
    <m/>
    <n v="12.95"/>
    <n v="1.2949999999999999E-3"/>
    <n v="13.71"/>
    <n v="40949.71"/>
    <n v="68071.490000000005"/>
    <m/>
    <e v="#DIV/0!"/>
    <n v="0.94456601021152431"/>
    <n v="0.94456601021152431"/>
    <n v="-0.2"/>
    <n v="-0.2"/>
    <n v="0.8"/>
    <n v="0.8"/>
    <n v="930.01279050392009"/>
    <n v="12.547479378744457"/>
    <m/>
    <m/>
    <m/>
    <m/>
  </r>
  <r>
    <x v="753"/>
    <m/>
    <n v="143.19999999999999"/>
    <n v="4.1350016031138637E-4"/>
    <m/>
    <n v="13.16"/>
    <n v="1.3160000000000001E-3"/>
    <n v="13.9"/>
    <n v="41039.68"/>
    <n v="67995.039999999994"/>
    <n v="929.15"/>
    <n v="3.3380062613996841E-6"/>
    <n v="0.94676258992805751"/>
    <n v="0.94676258992805751"/>
    <n v="-0.2"/>
    <n v="-0.2"/>
    <n v="0.8"/>
    <n v="0.8"/>
    <n v="929.15310150851781"/>
    <n v="12.534901885300028"/>
    <m/>
    <m/>
    <m/>
    <m/>
  </r>
  <r>
    <x v="754"/>
    <m/>
    <n v="142.86000000000001"/>
    <n v="1.3767373306250441E-4"/>
    <m/>
    <n v="13.48"/>
    <n v="1.348E-3"/>
    <n v="14.19"/>
    <n v="42491.29"/>
    <n v="68358.63"/>
    <m/>
    <e v="#DIV/0!"/>
    <n v="0.94996476391825235"/>
    <n v="0.94996476391825235"/>
    <n v="-0.2"/>
    <n v="-0.2"/>
    <n v="0.8"/>
    <n v="0.8"/>
    <n v="926.68279673068753"/>
    <n v="12.501250424592758"/>
    <m/>
    <m/>
    <m/>
    <m/>
  </r>
  <r>
    <x v="755"/>
    <m/>
    <n v="141.82"/>
    <n v="1.3767373306250441E-4"/>
    <m/>
    <n v="14.98"/>
    <n v="1.498E-3"/>
    <n v="15.21"/>
    <n v="44745.99"/>
    <n v="69155.63"/>
    <n v="925.62"/>
    <n v="-6.9316932560514743E-7"/>
    <n v="0.98487836949375407"/>
    <n v="0.98487836949375407"/>
    <n v="-0.2"/>
    <n v="-0.2"/>
    <n v="0.8"/>
    <n v="0.8"/>
    <n v="925.61935838860882"/>
    <n v="12.486579296044381"/>
    <m/>
    <m/>
    <m/>
    <m/>
  </r>
  <r>
    <x v="756"/>
    <m/>
    <n v="141.97"/>
    <n v="1.3767373306250441E-4"/>
    <m/>
    <n v="15.14"/>
    <n v="1.5140000000000002E-3"/>
    <n v="15.37"/>
    <n v="44457.2"/>
    <n v="68921.77"/>
    <m/>
    <e v="#DIV/0!"/>
    <n v="0.98503578399479519"/>
    <n v="0.98503578399479519"/>
    <n v="-0.2"/>
    <n v="-0.2"/>
    <n v="0.8"/>
    <n v="0.8"/>
    <n v="924.43748366167654"/>
    <n v="12.470311260789737"/>
    <m/>
    <m/>
    <m/>
    <m/>
  </r>
  <r>
    <x v="757"/>
    <m/>
    <n v="142"/>
    <n v="1.3767373306250441E-4"/>
    <m/>
    <n v="14.64"/>
    <n v="1.464E-3"/>
    <n v="15.16"/>
    <n v="44065.66"/>
    <n v="68903.67"/>
    <n v="926"/>
    <n v="-1.2277176825170599E-6"/>
    <n v="0.96569920844327184"/>
    <n v="0.96569920844327184"/>
    <n v="-0.2"/>
    <n v="-0.2"/>
    <n v="0.8"/>
    <n v="0.8"/>
    <n v="925.99886313342597"/>
    <n v="12.491048560101722"/>
    <m/>
    <m/>
    <m/>
    <m/>
  </r>
  <r>
    <x v="758"/>
    <m/>
    <n v="142.16"/>
    <n v="4.1307806396706503E-4"/>
    <m/>
    <n v="14.53"/>
    <n v="1.4529999999999999E-3"/>
    <n v="15.07"/>
    <n v="44924.47"/>
    <n v="69110.55"/>
    <m/>
    <e v="#DIV/0!"/>
    <n v="0.96416721964167218"/>
    <n v="0.96416721964167218"/>
    <n v="-0.2"/>
    <n v="-0.2"/>
    <n v="0.8"/>
    <n v="0.8"/>
    <n v="924.9961683840437"/>
    <n v="12.476548693052822"/>
    <m/>
    <m/>
    <m/>
    <m/>
  </r>
  <r>
    <x v="759"/>
    <m/>
    <n v="143.69"/>
    <n v="1.3725176389622895E-4"/>
    <m/>
    <n v="13.46"/>
    <n v="1.3460000000000002E-3"/>
    <n v="14.37"/>
    <n v="43093.34"/>
    <n v="68125.13"/>
    <m/>
    <e v="#DIV/0!"/>
    <n v="0.93667362560890755"/>
    <n v="0.93667362560890755"/>
    <n v="-0.2"/>
    <n v="-0.2"/>
    <n v="0.8"/>
    <n v="0.8"/>
    <n v="922.11240629932513"/>
    <n v="12.437328165663191"/>
    <m/>
    <m/>
    <m/>
    <m/>
  </r>
  <r>
    <x v="760"/>
    <m/>
    <n v="143.85"/>
    <n v="1.3725176389622895E-4"/>
    <m/>
    <n v="13.24"/>
    <n v="1.3240000000000001E-3"/>
    <n v="14.39"/>
    <n v="42460.09"/>
    <n v="69187.899999999994"/>
    <m/>
    <e v="#DIV/0!"/>
    <n v="0.92008339124391936"/>
    <n v="0.92008339124391936"/>
    <n v="-0.2"/>
    <n v="-0.2"/>
    <n v="0.8"/>
    <n v="0.8"/>
    <n v="936.4571852759824"/>
    <n v="12.630479868888086"/>
    <m/>
    <m/>
    <m/>
    <m/>
  </r>
  <r>
    <x v="761"/>
    <m/>
    <n v="144.24"/>
    <n v="1.3725176389622895E-4"/>
    <m/>
    <n v="13.23"/>
    <n v="1.323E-3"/>
    <n v="14.09"/>
    <n v="41954.54"/>
    <n v="69025.679999999993"/>
    <m/>
    <e v="#DIV/0!"/>
    <n v="0.93896380411639468"/>
    <n v="0.93896380411639468"/>
    <n v="-0.2"/>
    <n v="-0.2"/>
    <n v="0.8"/>
    <n v="0.8"/>
    <n v="937.05918028214944"/>
    <n v="12.638270335420755"/>
    <m/>
    <m/>
    <m/>
    <m/>
  </r>
  <r>
    <x v="762"/>
    <m/>
    <n v="144.44"/>
    <n v="5.4912009420782226E-4"/>
    <m/>
    <n v="13.14"/>
    <n v="1.3140000000000001E-3"/>
    <n v="14.04"/>
    <n v="41754.92"/>
    <n v="68892.25"/>
    <m/>
    <e v="#DIV/0!"/>
    <n v="0.93589743589743601"/>
    <n v="0.93589743589743601"/>
    <n v="-0.2"/>
    <n v="-0.2"/>
    <n v="0.8"/>
    <n v="0.8"/>
    <n v="937.01634034421545"/>
    <n v="12.636376892563517"/>
    <m/>
    <m/>
    <m/>
    <m/>
  </r>
  <r>
    <x v="763"/>
    <m/>
    <n v="144.61000000000001"/>
    <n v="1.364078746981523E-4"/>
    <m/>
    <n v="12.68"/>
    <n v="1.268E-3"/>
    <n v="13.78"/>
    <n v="40280.22"/>
    <n v="68988.55"/>
    <m/>
    <e v="#DIV/0!"/>
    <n v="0.92017416545718433"/>
    <n v="0.92017416545718433"/>
    <n v="-0.2"/>
    <n v="-0.2"/>
    <n v="0.8"/>
    <n v="0.8"/>
    <n v="944.81069959363685"/>
    <n v="12.741158118036926"/>
    <m/>
    <m/>
    <m/>
    <m/>
  </r>
  <r>
    <x v="764"/>
    <m/>
    <n v="144.02000000000001"/>
    <n v="1.364078746981523E-4"/>
    <m/>
    <n v="13.49"/>
    <n v="1.3489999999999999E-3"/>
    <n v="14.29"/>
    <n v="41621.25"/>
    <n v="70069.48"/>
    <m/>
    <e v="#DIV/0!"/>
    <n v="0.94401679496151158"/>
    <n v="0.94401679496151158"/>
    <n v="-0.2"/>
    <n v="-0.2"/>
    <n v="0.8"/>
    <n v="0.8"/>
    <n v="950.49137938576678"/>
    <n v="12.8174307918169"/>
    <m/>
    <m/>
    <m/>
    <m/>
  </r>
  <r>
    <x v="765"/>
    <m/>
    <n v="144.66"/>
    <n v="1.364078746981523E-4"/>
    <m/>
    <n v="12.71"/>
    <n v="1.271E-3"/>
    <n v="13.84"/>
    <n v="40744.410000000003"/>
    <n v="69712.63"/>
    <m/>
    <e v="#DIV/0!"/>
    <n v="0.91835260115606943"/>
    <n v="0.91835260115606943"/>
    <n v="-0.2"/>
    <n v="-0.2"/>
    <n v="0.8"/>
    <n v="0.8"/>
    <n v="950.75332603613435"/>
    <n v="12.820629461126689"/>
    <m/>
    <m/>
    <m/>
    <m/>
  </r>
  <r>
    <x v="766"/>
    <m/>
    <n v="145.32"/>
    <n v="1.364078746981523E-4"/>
    <m/>
    <n v="12.2"/>
    <n v="1.2199999999999999E-3"/>
    <n v="13.48"/>
    <n v="40113.42"/>
    <n v="68887.600000000006"/>
    <m/>
    <e v="#DIV/0!"/>
    <n v="0.90504451038575662"/>
    <n v="0.90504451038575662"/>
    <n v="-0.2"/>
    <n v="-0.2"/>
    <n v="0.8"/>
    <n v="0.8"/>
    <n v="944.82626700978551"/>
    <n v="12.74037320295103"/>
    <m/>
    <m/>
    <m/>
    <m/>
  </r>
  <r>
    <x v="767"/>
    <m/>
    <n v="146.69999999999999"/>
    <n v="4.0927944795754456E-4"/>
    <m/>
    <n v="11.98"/>
    <n v="1.1980000000000001E-3"/>
    <n v="13.27"/>
    <n v="38285.730000000003"/>
    <n v="67949.649999999994"/>
    <m/>
    <e v="#DIV/0!"/>
    <n v="0.90278824415975889"/>
    <n v="0.90278824415975889"/>
    <n v="-0.2"/>
    <n v="-0.2"/>
    <n v="0.8"/>
    <n v="0.8"/>
    <n v="943.53125436261178"/>
    <n v="12.721917385227338"/>
    <m/>
    <m/>
    <m/>
    <m/>
  </r>
  <r>
    <x v="768"/>
    <m/>
    <n v="147.09"/>
    <n v="1.3598595466368657E-4"/>
    <m/>
    <n v="12.14"/>
    <n v="1.214E-3"/>
    <n v="13.14"/>
    <n v="38794.89"/>
    <n v="67358.34"/>
    <m/>
    <e v="#DIV/0!"/>
    <n v="0.923896499238965"/>
    <n v="0.923896499238965"/>
    <n v="-0.2"/>
    <n v="-0.2"/>
    <n v="0.8"/>
    <n v="0.8"/>
    <n v="934.58134430822065"/>
    <n v="12.600915062446253"/>
    <m/>
    <m/>
    <m/>
    <m/>
  </r>
  <r>
    <x v="769"/>
    <m/>
    <n v="147.27000000000001"/>
    <n v="1.3598595466368657E-4"/>
    <m/>
    <n v="12.42"/>
    <n v="1.242E-3"/>
    <n v="13.28"/>
    <n v="38765.370000000003"/>
    <n v="67512.800000000003"/>
    <m/>
    <e v="#DIV/0!"/>
    <n v="0.93524096385542177"/>
    <n v="0.93524096385542177"/>
    <n v="-0.2"/>
    <n v="-0.2"/>
    <n v="0.8"/>
    <n v="0.8"/>
    <n v="936.56514083781678"/>
    <n v="12.627333829916354"/>
    <m/>
    <m/>
    <m/>
    <m/>
  </r>
  <r>
    <x v="770"/>
    <m/>
    <n v="147.22999999999999"/>
    <n v="1.3598595466368657E-4"/>
    <m/>
    <n v="12.54"/>
    <n v="1.2539999999999999E-3"/>
    <n v="13.47"/>
    <n v="38480.720000000001"/>
    <n v="68102.429999999993"/>
    <m/>
    <e v="#DIV/0!"/>
    <n v="0.930957683741648"/>
    <n v="0.930957683741648"/>
    <n v="-0.2"/>
    <n v="-0.2"/>
    <n v="0.8"/>
    <n v="0.8"/>
    <n v="944.61159082070856"/>
    <n v="12.735489421873659"/>
    <m/>
    <m/>
    <m/>
    <m/>
  </r>
  <r>
    <x v="771"/>
    <m/>
    <n v="148.62"/>
    <n v="1.3598595466368657E-4"/>
    <m/>
    <n v="12.07"/>
    <n v="1.207E-3"/>
    <n v="12.91"/>
    <n v="38492.5"/>
    <n v="67712.77"/>
    <m/>
    <e v="#DIV/0!"/>
    <n v="0.93493415956622772"/>
    <n v="0.93493415956622772"/>
    <n v="-0.2"/>
    <n v="-0.2"/>
    <n v="0.8"/>
    <n v="0.8"/>
    <n v="940.35840170614722"/>
    <n v="12.677816884662537"/>
    <m/>
    <m/>
    <m/>
    <m/>
  </r>
  <r>
    <x v="772"/>
    <m/>
    <n v="148.06"/>
    <n v="4.0801334304507719E-4"/>
    <m/>
    <n v="13.04"/>
    <n v="1.3039999999999998E-3"/>
    <n v="13.12"/>
    <n v="39077.35"/>
    <n v="68024.27"/>
    <m/>
    <e v="#DIV/0!"/>
    <n v="0.99390243902439024"/>
    <n v="0.99390243902439024"/>
    <n v="-0.2"/>
    <n v="-0.2"/>
    <n v="0.8"/>
    <n v="0.8"/>
    <n v="941.34529911368531"/>
    <n v="12.690131210877022"/>
    <m/>
    <m/>
    <m/>
    <m/>
  </r>
  <r>
    <x v="773"/>
    <m/>
    <n v="148.12"/>
    <n v="1.3514216371723897E-4"/>
    <m/>
    <n v="13.12"/>
    <n v="1.312E-3"/>
    <n v="13.16"/>
    <n v="39053.879999999997"/>
    <n v="68040.149999999994"/>
    <m/>
    <e v="#DIV/0!"/>
    <n v="0.99696048632218837"/>
    <n v="0.99696048632218837"/>
    <n v="-0.2"/>
    <n v="-0.2"/>
    <n v="0.8"/>
    <n v="0.8"/>
    <n v="941.76139234845994"/>
    <n v="12.695410062703871"/>
    <m/>
    <m/>
    <m/>
    <m/>
  </r>
  <r>
    <x v="774"/>
    <m/>
    <n v="149.47999999999999"/>
    <n v="1.3514216371723897E-4"/>
    <m/>
    <n v="13.21"/>
    <n v="1.3210000000000001E-3"/>
    <n v="13.08"/>
    <n v="38651.339999999997"/>
    <n v="67377.490000000005"/>
    <m/>
    <e v="#DIV/0!"/>
    <n v="1.0099388379204894"/>
    <n v="1.0099388379204894"/>
    <n v="0"/>
    <n v="-7.5000000000000011E-2"/>
    <n v="1"/>
    <n v="0.92500000000000004"/>
    <n v="936.49242781380485"/>
    <n v="12.624053231037433"/>
    <m/>
    <m/>
    <m/>
    <m/>
  </r>
  <r>
    <x v="775"/>
    <m/>
    <n v="149.65"/>
    <n v="1.3514216371723897E-4"/>
    <m/>
    <n v="12.79"/>
    <n v="1.279E-3"/>
    <n v="12.94"/>
    <n v="38777.03"/>
    <n v="67808.87"/>
    <m/>
    <e v="#DIV/0!"/>
    <n v="0.98840803709428127"/>
    <n v="0.98840803709428127"/>
    <n v="-0.2"/>
    <n v="-0.2"/>
    <n v="0.8"/>
    <n v="0.8"/>
    <n v="940.80657841480001"/>
    <n v="12.681878519564371"/>
    <m/>
    <m/>
    <m/>
    <m/>
  </r>
  <r>
    <x v="776"/>
    <m/>
    <n v="149.53"/>
    <n v="1.3514216371723897E-4"/>
    <m/>
    <n v="12.45"/>
    <n v="1.245E-3"/>
    <n v="12.76"/>
    <n v="38514.47"/>
    <n v="67635.289999999994"/>
    <m/>
    <e v="#DIV/0!"/>
    <n v="0.97570532915360497"/>
    <n v="0.97570532915360497"/>
    <n v="-0.2"/>
    <n v="-0.2"/>
    <n v="0.8"/>
    <n v="0.8"/>
    <n v="939.18379491670873"/>
    <n v="12.659674225963002"/>
    <m/>
    <m/>
    <m/>
    <m/>
  </r>
  <r>
    <x v="777"/>
    <m/>
    <n v="148.29"/>
    <n v="4.0548128383299797E-4"/>
    <m/>
    <n v="14.22"/>
    <n v="1.4220000000000001E-3"/>
    <n v="14.02"/>
    <n v="39568.46"/>
    <n v="67720.84"/>
    <m/>
    <e v="#DIV/0!"/>
    <n v="1.0142653352353781"/>
    <n v="1.0142653352353781"/>
    <n v="0"/>
    <n v="-7.5000000000000011E-2"/>
    <n v="1"/>
    <n v="0.92500000000000004"/>
    <n v="935.37461892183228"/>
    <n v="12.607344195778278"/>
    <m/>
    <m/>
    <m/>
    <m/>
  </r>
  <r>
    <x v="778"/>
    <m/>
    <n v="148.66999999999999"/>
    <n v="1.3373599099830713E-4"/>
    <m/>
    <n v="13.51"/>
    <n v="1.351E-3"/>
    <n v="13.61"/>
    <n v="39587.35"/>
    <n v="67912.44"/>
    <n v="937.53"/>
    <n v="-2.6255968180732836E-6"/>
    <n v="0.99265246142542252"/>
    <n v="0.99265246142542252"/>
    <n v="-0.2"/>
    <n v="-0.2"/>
    <n v="0.8"/>
    <n v="0.8"/>
    <n v="937.52753842421509"/>
    <n v="12.636033193512013"/>
    <m/>
    <m/>
    <m/>
    <m/>
  </r>
  <r>
    <x v="779"/>
    <m/>
    <n v="149.54"/>
    <n v="1.3373599099830713E-4"/>
    <m/>
    <n v="13.08"/>
    <n v="1.3079999999999999E-3"/>
    <n v="13.39"/>
    <n v="39006.89"/>
    <n v="67675.039999999994"/>
    <m/>
    <e v="#DIV/0!"/>
    <n v="0.9768483943241224"/>
    <n v="0.9768483943241224"/>
    <n v="-0.2"/>
    <n v="-0.2"/>
    <n v="0.8"/>
    <n v="0.8"/>
    <n v="935.65242850442064"/>
    <n v="12.610432162679222"/>
    <m/>
    <m/>
    <m/>
    <m/>
  </r>
  <r>
    <x v="780"/>
    <m/>
    <n v="150.35"/>
    <n v="1.3373599099830713E-4"/>
    <m/>
    <n v="13.09"/>
    <n v="1.3090000000000001E-3"/>
    <n v="13.35"/>
    <n v="38727.4"/>
    <n v="68791.78"/>
    <m/>
    <e v="#DIV/0!"/>
    <n v="0.98052434456928839"/>
    <n v="0.98052434456928839"/>
    <n v="-0.2"/>
    <n v="-0.2"/>
    <n v="0.8"/>
    <n v="0.8"/>
    <n v="949.4701143243617"/>
    <n v="12.796329566891384"/>
    <m/>
    <m/>
    <m/>
    <m/>
  </r>
  <r>
    <x v="781"/>
    <m/>
    <n v="150.91999999999999"/>
    <n v="1.3373599099830713E-4"/>
    <m/>
    <n v="12.91"/>
    <n v="1.291E-3"/>
    <n v="13.4"/>
    <n v="38831.46"/>
    <n v="69332.63"/>
    <m/>
    <e v="#DIV/0!"/>
    <n v="0.96343283582089556"/>
    <n v="0.96343283582089556"/>
    <n v="-0.2"/>
    <n v="-0.2"/>
    <n v="0.8"/>
    <n v="0.8"/>
    <n v="955.05873686914879"/>
    <n v="12.871314305852735"/>
    <m/>
    <m/>
    <m/>
    <m/>
  </r>
  <r>
    <x v="782"/>
    <m/>
    <n v="150.94999999999999"/>
    <n v="4.0126163133247239E-4"/>
    <m/>
    <n v="13.15"/>
    <n v="1.315E-3"/>
    <n v="13.51"/>
    <n v="39081.040000000001"/>
    <n v="69209.320000000007"/>
    <m/>
    <e v="#DIV/0!"/>
    <n v="0.9733530717986677"/>
    <n v="0.9733530717986677"/>
    <n v="-0.2"/>
    <n v="-0.2"/>
    <n v="0.8"/>
    <n v="0.8"/>
    <n v="952.85540388723609"/>
    <n v="12.840617339871494"/>
    <m/>
    <m/>
    <m/>
    <m/>
  </r>
  <r>
    <x v="783"/>
    <m/>
    <n v="150.75"/>
    <n v="1.330329728412849E-4"/>
    <m/>
    <n v="13.21"/>
    <n v="1.3210000000000001E-3"/>
    <n v="13.65"/>
    <n v="39478.47"/>
    <n v="69261.47"/>
    <m/>
    <e v="#DIV/0!"/>
    <n v="0.96776556776556777"/>
    <n v="0.96776556776556777"/>
    <n v="-0.2"/>
    <n v="-0.2"/>
    <n v="0.8"/>
    <n v="0.8"/>
    <n v="951.61856487592433"/>
    <n v="12.823616003905492"/>
    <m/>
    <m/>
    <m/>
    <m/>
  </r>
  <r>
    <x v="784"/>
    <m/>
    <n v="151.16"/>
    <n v="1.330329728412849E-4"/>
    <m/>
    <n v="12.88"/>
    <n v="1.2880000000000001E-3"/>
    <n v="13.37"/>
    <n v="39004.21"/>
    <n v="69166.679999999993"/>
    <m/>
    <e v="#DIV/0!"/>
    <n v="0.96335078534031426"/>
    <n v="0.96335078534031426"/>
    <n v="-0.2"/>
    <n v="-0.2"/>
    <n v="0.8"/>
    <n v="0.8"/>
    <n v="952.98965064721949"/>
    <n v="12.841757939292519"/>
    <m/>
    <m/>
    <m/>
    <m/>
  </r>
  <r>
    <x v="785"/>
    <m/>
    <n v="149.58000000000001"/>
    <n v="1.330329728412849E-4"/>
    <m/>
    <n v="13.6"/>
    <n v="1.3599999999999999E-3"/>
    <n v="14.14"/>
    <n v="40201.96"/>
    <n v="69504.649999999994"/>
    <m/>
    <e v="#DIV/0!"/>
    <n v="0.96181046676096171"/>
    <n v="0.96181046676096171"/>
    <n v="-0.2"/>
    <n v="-0.2"/>
    <n v="0.8"/>
    <n v="0.8"/>
    <n v="950.98878989712307"/>
    <n v="12.814462337966065"/>
    <m/>
    <m/>
    <m/>
    <m/>
  </r>
  <r>
    <x v="786"/>
    <m/>
    <n v="150.86000000000001"/>
    <n v="1.330329728412849E-4"/>
    <m/>
    <n v="12.95"/>
    <n v="1.2949999999999999E-3"/>
    <n v="13.68"/>
    <n v="39322.07"/>
    <n v="69453.33"/>
    <m/>
    <e v="#DIV/0!"/>
    <n v="0.94663742690058472"/>
    <n v="0.94663742690058472"/>
    <n v="-0.2"/>
    <n v="-0.2"/>
    <n v="0.8"/>
    <n v="0.8"/>
    <n v="954.716368719353"/>
    <n v="12.864356190711435"/>
    <m/>
    <m/>
    <m/>
    <m/>
  </r>
  <r>
    <x v="787"/>
    <m/>
    <n v="150.53"/>
    <n v="3.9915201419393753E-4"/>
    <m/>
    <n v="13.96"/>
    <n v="1.3960000000000001E-3"/>
    <n v="14.37"/>
    <n v="40021.86"/>
    <n v="69896.83"/>
    <m/>
    <e v="#DIV/0!"/>
    <n v="0.97146833681280453"/>
    <n v="0.97146833681280453"/>
    <n v="-0.2"/>
    <n v="-0.2"/>
    <n v="0.8"/>
    <n v="0.8"/>
    <n v="956.57648550576698"/>
    <n v="12.888413985735815"/>
    <m/>
    <m/>
    <m/>
    <m/>
  </r>
  <r>
    <x v="788"/>
    <m/>
    <n v="150.57"/>
    <n v="1.3218941106041271E-4"/>
    <m/>
    <n v="14.01"/>
    <n v="1.4009999999999999E-3"/>
    <n v="14.37"/>
    <n v="40244.53"/>
    <n v="70233.740000000005"/>
    <m/>
    <e v="#DIV/0!"/>
    <n v="0.97494780793319424"/>
    <n v="0.97494780793319424"/>
    <n v="-0.2"/>
    <n v="-0.2"/>
    <n v="0.8"/>
    <n v="0.8"/>
    <n v="959.32715069107871"/>
    <n v="12.925138601163097"/>
    <m/>
    <m/>
    <m/>
    <m/>
  </r>
  <r>
    <x v="789"/>
    <m/>
    <n v="151.6"/>
    <n v="1.3218941106041271E-4"/>
    <m/>
    <n v="13.5"/>
    <n v="1.3500000000000001E-3"/>
    <n v="14.07"/>
    <n v="39847.75"/>
    <n v="71054.259999999995"/>
    <m/>
    <e v="#DIV/0!"/>
    <n v="0.95948827292110872"/>
    <n v="0.95948827292110872"/>
    <n v="-0.2"/>
    <n v="-0.2"/>
    <n v="0.8"/>
    <n v="0.8"/>
    <n v="970.31163678202745"/>
    <n v="13.072793741292815"/>
    <m/>
    <m/>
    <m/>
    <m/>
  </r>
  <r>
    <x v="790"/>
    <m/>
    <n v="151.30000000000001"/>
    <n v="1.3218941106041271E-4"/>
    <m/>
    <n v="13.51"/>
    <n v="1.351E-3"/>
    <n v="14.26"/>
    <n v="40134.33"/>
    <n v="71184.03"/>
    <m/>
    <e v="#DIV/0!"/>
    <n v="0.94740532959326784"/>
    <n v="0.94740532959326784"/>
    <n v="-0.2"/>
    <n v="-0.2"/>
    <n v="0.8"/>
    <n v="0.8"/>
    <n v="970.46193338270439"/>
    <n v="13.074478350601181"/>
    <m/>
    <m/>
    <m/>
    <m/>
  </r>
  <r>
    <x v="791"/>
    <m/>
    <n v="152.62"/>
    <n v="1.3218941106041271E-4"/>
    <m/>
    <n v="12.76"/>
    <n v="1.276E-3"/>
    <n v="13.78"/>
    <n v="39651.46"/>
    <n v="70967.14"/>
    <m/>
    <e v="#DIV/0!"/>
    <n v="0.92597968069666181"/>
    <n v="0.92597968069666181"/>
    <n v="-0.2"/>
    <n v="-0.2"/>
    <n v="0.8"/>
    <n v="0.8"/>
    <n v="970.55989718358239"/>
    <n v="13.075457831844359"/>
    <m/>
    <m/>
    <m/>
    <m/>
  </r>
  <r>
    <x v="792"/>
    <m/>
    <n v="152.54"/>
    <n v="3.9662065761247867E-4"/>
    <m/>
    <n v="13.3"/>
    <n v="1.33E-3"/>
    <n v="13.95"/>
    <n v="39069.279999999999"/>
    <n v="70281.53"/>
    <m/>
    <e v="#DIV/0!"/>
    <n v="0.95340501792114707"/>
    <n v="0.95340501792114707"/>
    <n v="-0.2"/>
    <n v="-0.2"/>
    <n v="0.8"/>
    <n v="0.8"/>
    <n v="966.2936532794464"/>
    <n v="13.016966218583599"/>
    <m/>
    <m/>
    <m/>
    <m/>
  </r>
  <r>
    <x v="793"/>
    <m/>
    <n v="152.41999999999999"/>
    <n v="1.334547782798623E-4"/>
    <m/>
    <n v="13.06"/>
    <n v="1.3060000000000001E-3"/>
    <n v="13.82"/>
    <n v="39177.32"/>
    <n v="70357.740000000005"/>
    <m/>
    <e v="#DIV/0!"/>
    <n v="0.94500723589001445"/>
    <n v="0.94500723589001445"/>
    <n v="-0.2"/>
    <n v="-0.2"/>
    <n v="0.8"/>
    <n v="0.8"/>
    <n v="966.72642577918464"/>
    <n v="13.022457158374658"/>
    <m/>
    <m/>
    <m/>
    <m/>
  </r>
  <r>
    <x v="794"/>
    <m/>
    <n v="152.44"/>
    <n v="1.334547782798623E-4"/>
    <m/>
    <n v="13.24"/>
    <n v="1.3240000000000001E-3"/>
    <n v="13.94"/>
    <n v="39037.79"/>
    <n v="69966.89"/>
    <m/>
    <e v="#DIV/0!"/>
    <n v="0.94978479196556675"/>
    <n v="0.94978479196556675"/>
    <n v="-0.2"/>
    <n v="-0.2"/>
    <n v="0.8"/>
    <n v="0.8"/>
    <n v="963.24776671577513"/>
    <n v="12.975259552884134"/>
    <m/>
    <m/>
    <m/>
    <m/>
  </r>
  <r>
    <x v="795"/>
    <m/>
    <n v="151.06"/>
    <n v="1.334547782798623E-4"/>
    <m/>
    <n v="14.08"/>
    <n v="1.408E-3"/>
    <n v="14.58"/>
    <n v="40245.65"/>
    <n v="71223.97"/>
    <m/>
    <e v="#DIV/0!"/>
    <n v="0.96570644718792864"/>
    <n v="0.96570644718792864"/>
    <n v="-0.2"/>
    <n v="-0.2"/>
    <n v="0.8"/>
    <n v="0.8"/>
    <n v="971.26075932038964"/>
    <n v="13.082856638265239"/>
    <m/>
    <m/>
    <m/>
    <m/>
  </r>
  <r>
    <x v="796"/>
    <m/>
    <n v="151.69"/>
    <n v="1.334547782798623E-4"/>
    <m/>
    <n v="13.34"/>
    <n v="1.3339999999999999E-3"/>
    <n v="14.22"/>
    <n v="39711.57"/>
    <n v="71031.539999999994"/>
    <m/>
    <e v="#DIV/0!"/>
    <n v="0.93811533052039375"/>
    <n v="0.93811533052039375"/>
    <n v="-0.2"/>
    <n v="-0.2"/>
    <n v="0.8"/>
    <n v="0.8"/>
    <n v="971.86891240488478"/>
    <n v="13.090707718246755"/>
    <m/>
    <m/>
    <m/>
    <m/>
  </r>
  <r>
    <x v="797"/>
    <m/>
    <n v="152.24"/>
    <n v="5.339259836940613E-4"/>
    <m/>
    <n v="13.53"/>
    <n v="1.353E-3"/>
    <n v="14.12"/>
    <n v="39273.03"/>
    <n v="70590.25"/>
    <m/>
    <e v="#DIV/0!"/>
    <n v="0.95821529745042489"/>
    <n v="0.95821529745042489"/>
    <n v="-0.2"/>
    <n v="-0.2"/>
    <n v="0.8"/>
    <n v="0.8"/>
    <n v="969.70405299728634"/>
    <n v="13.06018809919072"/>
    <m/>
    <m/>
    <m/>
    <m/>
  </r>
  <r>
    <x v="798"/>
    <m/>
    <n v="153.47999999999999"/>
    <n v="1.3359538372981206E-4"/>
    <m/>
    <n v="12.83"/>
    <n v="1.2830000000000001E-3"/>
    <n v="13.7"/>
    <n v="38707.199999999997"/>
    <n v="70188.429999999993"/>
    <m/>
    <e v="#DIV/0!"/>
    <n v="0.93649635036496359"/>
    <n v="0.93649635036496359"/>
    <n v="-0.2"/>
    <n v="-0.2"/>
    <n v="0.8"/>
    <n v="0.8"/>
    <n v="968.21195464363927"/>
    <n v="13.039752789752244"/>
    <m/>
    <m/>
    <m/>
    <m/>
  </r>
  <r>
    <x v="799"/>
    <m/>
    <n v="153.32"/>
    <n v="1.3359538372981206E-4"/>
    <m/>
    <n v="13.05"/>
    <n v="1.3050000000000002E-3"/>
    <n v="13.73"/>
    <n v="38630.54"/>
    <n v="70097.84"/>
    <m/>
    <e v="#DIV/0!"/>
    <n v="0.95047341587764023"/>
    <n v="0.95047341587764023"/>
    <n v="-0.2"/>
    <n v="-0.2"/>
    <n v="0.8"/>
    <n v="0.8"/>
    <n v="967.72510141477949"/>
    <n v="13.032856693563032"/>
    <m/>
    <m/>
    <m/>
    <m/>
  </r>
  <r>
    <x v="800"/>
    <m/>
    <n v="154.08000000000001"/>
    <n v="1.3359538372981206E-4"/>
    <m/>
    <n v="12.78"/>
    <n v="1.2779999999999998E-3"/>
    <n v="13.76"/>
    <n v="38427.69"/>
    <n v="71002.429999999993"/>
    <m/>
    <e v="#DIV/0!"/>
    <n v="0.92877906976744184"/>
    <n v="0.92877906976744184"/>
    <n v="-0.2"/>
    <n v="-0.2"/>
    <n v="0.8"/>
    <n v="0.8"/>
    <n v="978.86123917335124"/>
    <n v="13.182489731379556"/>
    <m/>
    <m/>
    <m/>
    <m/>
  </r>
  <r>
    <x v="801"/>
    <m/>
    <n v="154.1"/>
    <n v="4.0083969675319686E-4"/>
    <m/>
    <n v="13.29"/>
    <n v="1.3289999999999999E-3"/>
    <n v="14.12"/>
    <n v="38719.019999999997"/>
    <n v="71230.83"/>
    <n v="980.29"/>
    <n v="-1.5906078406624502E-6"/>
    <n v="0.94121813031161472"/>
    <n v="0.94121813031161472"/>
    <n v="-0.2"/>
    <n v="-0.2"/>
    <n v="0.8"/>
    <n v="0.8"/>
    <n v="980.28844074303981"/>
    <n v="13.200679304479342"/>
    <m/>
    <m/>
    <m/>
    <m/>
  </r>
  <r>
    <x v="802"/>
    <m/>
    <n v="153.49"/>
    <n v="1.3162707290348408E-4"/>
    <m/>
    <n v="13.63"/>
    <n v="1.3630000000000001E-3"/>
    <n v="14.41"/>
    <n v="38971.620000000003"/>
    <n v="71485.440000000002"/>
    <m/>
    <e v="#DIV/0!"/>
    <n v="0.94587092297015962"/>
    <n v="0.94587092297015962"/>
    <n v="-0.2"/>
    <n v="-0.2"/>
    <n v="0.8"/>
    <n v="0.8"/>
    <n v="981.94158965988072"/>
    <n v="13.222596643267444"/>
    <m/>
    <m/>
    <m/>
    <m/>
  </r>
  <r>
    <x v="803"/>
    <m/>
    <n v="151.84"/>
    <n v="1.3162707290348408E-4"/>
    <m/>
    <n v="14.87"/>
    <n v="1.4869999999999998E-3"/>
    <n v="15.4"/>
    <n v="40281.57"/>
    <n v="71947.31"/>
    <m/>
    <e v="#DIV/0!"/>
    <n v="0.96558441558441555"/>
    <n v="0.96558441558441555"/>
    <n v="-0.2"/>
    <n v="-0.2"/>
    <n v="0.8"/>
    <n v="0.8"/>
    <n v="980.54514261610518"/>
    <n v="13.203448752412873"/>
    <m/>
    <m/>
    <m/>
    <m/>
  </r>
  <r>
    <x v="804"/>
    <m/>
    <n v="149.1"/>
    <n v="1.3162707290348408E-4"/>
    <m/>
    <n v="17.059999999999999"/>
    <n v="1.7059999999999998E-3"/>
    <n v="16.7"/>
    <n v="42789.04"/>
    <n v="73757.600000000006"/>
    <m/>
    <e v="#DIV/0!"/>
    <n v="1.0215568862275448"/>
    <n v="1.0215568862275448"/>
    <n v="0"/>
    <n v="-7.5000000000000011E-2"/>
    <n v="1"/>
    <n v="0.92500000000000004"/>
    <n v="988.20415877239861"/>
    <n v="13.306234259356653"/>
    <m/>
    <m/>
    <m/>
    <m/>
  </r>
  <r>
    <x v="805"/>
    <m/>
    <n v="151.04"/>
    <n v="1.3162707290348408E-4"/>
    <m/>
    <n v="14.84"/>
    <n v="1.4840000000000001E-3"/>
    <n v="15.2"/>
    <n v="41775.949999999997"/>
    <n v="73747.11"/>
    <m/>
    <e v="#DIV/0!"/>
    <n v="0.97631578947368425"/>
    <n v="0.97631578947368425"/>
    <n v="-0.2"/>
    <n v="-0.2"/>
    <n v="0.8"/>
    <n v="0.8"/>
    <n v="992.90121861438411"/>
    <n v="13.369132507545492"/>
    <m/>
    <m/>
    <m/>
    <m/>
  </r>
  <r>
    <x v="806"/>
    <m/>
    <n v="151.30000000000001"/>
    <n v="3.9493319804972948E-4"/>
    <m/>
    <n v="14.71"/>
    <n v="1.4710000000000001E-3"/>
    <n v="15.15"/>
    <n v="40933.39"/>
    <n v="72732.72"/>
    <m/>
    <e v="#DIV/0!"/>
    <n v="0.97095709570957101"/>
    <n v="0.97095709570957101"/>
    <n v="-0.2"/>
    <n v="-0.2"/>
    <n v="0.8"/>
    <n v="0.8"/>
    <n v="982.162215122916"/>
    <n v="13.223502306128648"/>
    <m/>
    <m/>
    <m/>
    <m/>
  </r>
  <r>
    <x v="807"/>
    <m/>
    <n v="149.65"/>
    <n v="1.2965911839657451E-4"/>
    <m/>
    <n v="16.670000000000002"/>
    <n v="1.6670000000000001E-3"/>
    <n v="16.03"/>
    <n v="42320.85"/>
    <n v="73464.33"/>
    <m/>
    <e v="#DIV/0!"/>
    <n v="1.0399251403618217"/>
    <n v="1.0399251403618217"/>
    <n v="0"/>
    <n v="-7.5000000000000011E-2"/>
    <n v="1"/>
    <n v="0.92500000000000004"/>
    <n v="983.53493930282116"/>
    <n v="13.241639549215108"/>
    <m/>
    <m/>
    <m/>
    <m/>
  </r>
  <r>
    <x v="808"/>
    <m/>
    <n v="151.88999999999999"/>
    <n v="1.2965911839657451E-4"/>
    <m/>
    <n v="14.73"/>
    <n v="1.4730000000000001E-3"/>
    <n v="15.12"/>
    <n v="41250.25"/>
    <n v="72702.009999999995"/>
    <m/>
    <e v="#DIV/0!"/>
    <n v="0.9742063492063493"/>
    <n v="0.9742063492063493"/>
    <n v="-0.2"/>
    <n v="-0.2"/>
    <n v="0.8"/>
    <n v="0.8"/>
    <n v="980.4738978252667"/>
    <n v="13.200084214382445"/>
    <m/>
    <m/>
    <m/>
    <m/>
  </r>
  <r>
    <x v="809"/>
    <m/>
    <n v="152.86000000000001"/>
    <n v="1.2965911839657451E-4"/>
    <m/>
    <n v="13.64"/>
    <n v="1.364E-3"/>
    <n v="14.72"/>
    <n v="40090.480000000003"/>
    <n v="71766.17"/>
    <m/>
    <e v="#DIV/0!"/>
    <n v="0.92663043478260865"/>
    <n v="0.92663043478260865"/>
    <n v="-0.2"/>
    <n v="-0.2"/>
    <n v="0.8"/>
    <n v="0.8"/>
    <n v="970.99415463994887"/>
    <n v="13.072118536630663"/>
    <m/>
    <m/>
    <m/>
    <m/>
  </r>
  <r>
    <x v="810"/>
    <m/>
    <n v="153.07"/>
    <n v="1.2965911839657451E-4"/>
    <m/>
    <n v="13.94"/>
    <n v="1.3940000000000001E-3"/>
    <n v="15.01"/>
    <n v="39484.35"/>
    <n v="71296.39"/>
    <m/>
    <e v="#DIV/0!"/>
    <n v="0.92871419053964022"/>
    <n v="0.92871419053964022"/>
    <n v="-0.2"/>
    <n v="-0.2"/>
    <n v="0.8"/>
    <n v="0.8"/>
    <n v="968.97126726868373"/>
    <n v="13.044545662384239"/>
    <m/>
    <m/>
    <m/>
    <m/>
  </r>
  <r>
    <x v="811"/>
    <m/>
    <n v="152.88999999999999"/>
    <n v="3.8902779183014324E-4"/>
    <m/>
    <n v="13.42"/>
    <n v="1.3420000000000001E-3"/>
    <n v="14.88"/>
    <n v="39557.65"/>
    <n v="71486.34"/>
    <m/>
    <e v="#DIV/0!"/>
    <n v="0.9018817204301075"/>
    <n v="0.9018817204301075"/>
    <n v="-0.2"/>
    <n v="-0.2"/>
    <n v="0.8"/>
    <n v="0.8"/>
    <n v="971.0537082814941"/>
    <n v="13.07155932103627"/>
    <m/>
    <m/>
    <m/>
    <m/>
  </r>
  <r>
    <x v="812"/>
    <m/>
    <n v="153.27000000000001"/>
    <n v="1.2544327227881347E-4"/>
    <m/>
    <n v="12.85"/>
    <n v="1.2849999999999999E-3"/>
    <n v="14.46"/>
    <n v="38709.29"/>
    <n v="70811.87"/>
    <m/>
    <e v="#DIV/0!"/>
    <n v="0.8886583679114799"/>
    <n v="0.8886583679114799"/>
    <n v="-0.3"/>
    <n v="-0.3"/>
    <n v="0.7"/>
    <n v="0.7"/>
    <n v="968.01112251760173"/>
    <n v="13.030263277970823"/>
    <m/>
    <m/>
    <m/>
    <m/>
  </r>
  <r>
    <x v="813"/>
    <m/>
    <n v="151.13999999999999"/>
    <n v="1.2544327227881347E-4"/>
    <m/>
    <n v="14.67"/>
    <n v="1.467E-3"/>
    <n v="15.74"/>
    <n v="41029.660000000003"/>
    <n v="73137.179999999993"/>
    <m/>
    <e v="#DIV/0!"/>
    <n v="0.93202033036848786"/>
    <n v="0.93202033036848786"/>
    <n v="-0.2"/>
    <n v="-0.2"/>
    <n v="0.8"/>
    <n v="0.8"/>
    <n v="981.95728766774744"/>
    <n v="13.217646640249432"/>
    <m/>
    <m/>
    <m/>
    <m/>
  </r>
  <r>
    <x v="814"/>
    <m/>
    <n v="151.97999999999999"/>
    <n v="1.2544327227881347E-4"/>
    <m/>
    <n v="14.21"/>
    <n v="1.4210000000000002E-3"/>
    <n v="15.45"/>
    <n v="41168.980000000003"/>
    <n v="73946.47"/>
    <m/>
    <e v="#DIV/0!"/>
    <n v="0.91974110032362466"/>
    <n v="0.91974110032362466"/>
    <n v="-0.2"/>
    <n v="-0.2"/>
    <n v="0.8"/>
    <n v="0.8"/>
    <n v="988.68617450261274"/>
    <n v="13.307874515566535"/>
    <m/>
    <m/>
    <m/>
    <m/>
  </r>
  <r>
    <x v="815"/>
    <m/>
    <n v="150.55000000000001"/>
    <n v="1.2544327227881347E-4"/>
    <m/>
    <n v="15.75"/>
    <n v="1.575E-3"/>
    <n v="16.399999999999999"/>
    <n v="42999.67"/>
    <n v="75039.22"/>
    <m/>
    <e v="#DIV/0!"/>
    <n v="0.96036585365853666"/>
    <n v="0.96036585365853666"/>
    <n v="-0.2"/>
    <n v="-0.2"/>
    <n v="0.8"/>
    <n v="0.8"/>
    <n v="991.70559033579332"/>
    <n v="13.348168909923562"/>
    <m/>
    <m/>
    <m/>
    <m/>
  </r>
  <r>
    <x v="816"/>
    <m/>
    <n v="149.83000000000001"/>
    <n v="3.7637702685433538E-4"/>
    <m/>
    <n v="16.649999999999999"/>
    <n v="1.6649999999999998E-3"/>
    <n v="16.75"/>
    <n v="43607.91"/>
    <n v="75812.649999999994"/>
    <m/>
    <e v="#DIV/0!"/>
    <n v="0.9940298507462686"/>
    <n v="0.9940298507462686"/>
    <n v="-0.2"/>
    <n v="-0.2"/>
    <n v="0.8"/>
    <n v="0.8"/>
    <n v="997.45048147341322"/>
    <n v="13.424445788899398"/>
    <m/>
    <m/>
    <m/>
    <m/>
  </r>
  <r>
    <x v="817"/>
    <m/>
    <n v="148.29"/>
    <n v="1.3092419111071507E-4"/>
    <m/>
    <n v="18.89"/>
    <n v="1.8890000000000001E-3"/>
    <n v="18.09"/>
    <n v="45281.66"/>
    <n v="77697.52"/>
    <m/>
    <e v="#DIV/0!"/>
    <n v="1.0442233278054174"/>
    <n v="1.0442233278054174"/>
    <n v="0"/>
    <n v="-7.5000000000000011E-2"/>
    <n v="1"/>
    <n v="0.92500000000000004"/>
    <n v="1009.763341664371"/>
    <n v="13.589807892056642"/>
    <m/>
    <m/>
    <m/>
    <m/>
  </r>
  <r>
    <x v="818"/>
    <m/>
    <n v="150.4"/>
    <n v="1.3092419111071507E-4"/>
    <m/>
    <n v="15.53"/>
    <n v="1.5529999999999999E-3"/>
    <n v="16.07"/>
    <n v="42617.36"/>
    <n v="74785.94"/>
    <m/>
    <e v="#DIV/0!"/>
    <n v="0.96639701306782821"/>
    <n v="0.96639701306782821"/>
    <n v="-0.2"/>
    <n v="-0.2"/>
    <n v="0.8"/>
    <n v="0.8"/>
    <n v="991.50680814359532"/>
    <n v="13.343756687487058"/>
    <m/>
    <m/>
    <m/>
    <m/>
  </r>
  <r>
    <x v="819"/>
    <m/>
    <n v="150.38"/>
    <n v="1.3092419111071507E-4"/>
    <m/>
    <n v="15.54"/>
    <n v="1.5539999999999998E-3"/>
    <n v="16.02"/>
    <n v="42625.97"/>
    <n v="74616.75"/>
    <m/>
    <e v="#DIV/0!"/>
    <n v="0.97003745318352053"/>
    <n v="0.97003745318352053"/>
    <n v="-0.2"/>
    <n v="-0.2"/>
    <n v="0.8"/>
    <n v="0.8"/>
    <n v="989.54672069122728"/>
    <n v="13.31703109908841"/>
    <m/>
    <m/>
    <m/>
    <m/>
  </r>
  <r>
    <x v="820"/>
    <m/>
    <n v="150.43"/>
    <n v="1.3092419111071507E-4"/>
    <m/>
    <n v="16.23"/>
    <n v="1.6230000000000001E-3"/>
    <n v="16.62"/>
    <n v="44047.41"/>
    <n v="76977.86"/>
    <m/>
    <e v="#DIV/0!"/>
    <n v="0.97653429602888087"/>
    <n v="0.97653429602888087"/>
    <n v="-0.2"/>
    <n v="-0.2"/>
    <n v="0.8"/>
    <n v="0.8"/>
    <n v="1008.1265422943281"/>
    <n v="13.566719802569612"/>
    <m/>
    <m/>
    <m/>
    <m/>
  </r>
  <r>
    <x v="821"/>
    <m/>
    <n v="151.79"/>
    <n v="3.9282399900786302E-4"/>
    <m/>
    <n v="15.4"/>
    <n v="1.5400000000000001E-3"/>
    <n v="16.149999999999999"/>
    <n v="43008.45"/>
    <n v="75897.53"/>
    <n v="1001.96"/>
    <n v="-3.1801453836965976E-7"/>
    <n v="0.95356037151702799"/>
    <n v="0.95356037151702799"/>
    <n v="-0.2"/>
    <n v="-0.2"/>
    <n v="0.8"/>
    <n v="0.8"/>
    <n v="1001.9596813621532"/>
    <n v="13.482677335385"/>
    <m/>
    <m/>
    <m/>
    <m/>
  </r>
  <r>
    <x v="822"/>
    <m/>
    <n v="152.34"/>
    <n v="1.3387660008534752E-4"/>
    <m/>
    <n v="14.92"/>
    <n v="1.4920000000000001E-3"/>
    <n v="15.96"/>
    <n v="42388.31"/>
    <n v="75644.95"/>
    <m/>
    <e v="#DIV/0!"/>
    <n v="0.93483709273182947"/>
    <n v="0.93483709273182947"/>
    <n v="-0.2"/>
    <n v="-0.2"/>
    <n v="0.8"/>
    <n v="0.8"/>
    <n v="1002.3157333088388"/>
    <n v="13.487117436080263"/>
    <m/>
    <m/>
    <m/>
    <m/>
  </r>
  <r>
    <x v="823"/>
    <m/>
    <n v="152.18"/>
    <n v="2.6777112311471285E-4"/>
    <m/>
    <n v="15.48"/>
    <n v="1.5480000000000001E-3"/>
    <n v="16.170000000000002"/>
    <n v="43062.21"/>
    <n v="76114.05"/>
    <m/>
    <e v="#DIV/0!"/>
    <n v="0.95732838589981439"/>
    <n v="0.95732838589981439"/>
    <n v="-0.2"/>
    <n v="-0.2"/>
    <n v="0.8"/>
    <n v="0.8"/>
    <n v="1004.3696710028178"/>
    <n v="13.51405163478279"/>
    <m/>
    <m/>
    <m/>
    <m/>
  </r>
  <r>
    <x v="824"/>
    <m/>
    <n v="152.97999999999999"/>
    <n v="1.3387660008534752E-4"/>
    <m/>
    <n v="14.72"/>
    <n v="1.472E-3"/>
    <n v="15.83"/>
    <n v="42213.45"/>
    <n v="75464.11"/>
    <m/>
    <e v="#DIV/0!"/>
    <n v="0.92987997473152251"/>
    <n v="0.92987997473152251"/>
    <n v="-0.2"/>
    <n v="-0.2"/>
    <n v="0.8"/>
    <n v="0.8"/>
    <n v="1001.602303208791"/>
    <n v="13.476465224591033"/>
    <m/>
    <m/>
    <m/>
    <m/>
  </r>
  <r>
    <x v="825"/>
    <m/>
    <n v="153.1"/>
    <n v="4.0168357148773204E-4"/>
    <m/>
    <n v="15.16"/>
    <n v="1.516E-3"/>
    <n v="16.12"/>
    <n v="42323.31"/>
    <n v="76076"/>
    <m/>
    <e v="#DIV/0!"/>
    <n v="0.94044665012406947"/>
    <n v="0.94044665012406947"/>
    <n v="-0.2"/>
    <n v="-0.2"/>
    <n v="0.8"/>
    <n v="0.8"/>
    <n v="1007.980378615984"/>
    <n v="13.56122268699743"/>
    <m/>
    <m/>
    <m/>
    <m/>
  </r>
  <r>
    <x v="826"/>
    <m/>
    <n v="150.91999999999999"/>
    <n v="1.3457967280272598E-4"/>
    <m/>
    <n v="17.57"/>
    <n v="1.7570000000000001E-3"/>
    <n v="17.59"/>
    <n v="45235.13"/>
    <n v="78573.19"/>
    <m/>
    <e v="#DIV/0!"/>
    <n v="0.99886299033541792"/>
    <n v="0.99886299033541792"/>
    <n v="-0.2"/>
    <n v="-0.2"/>
    <n v="0.8"/>
    <n v="0.8"/>
    <n v="1020.7158502216998"/>
    <n v="13.732206462931638"/>
    <m/>
    <m/>
    <m/>
    <m/>
  </r>
  <r>
    <x v="827"/>
    <m/>
    <n v="151.99"/>
    <n v="1.3457967280272598E-4"/>
    <m/>
    <n v="16.64"/>
    <n v="1.6640000000000001E-3"/>
    <n v="17.059999999999999"/>
    <n v="44789.09"/>
    <n v="78743.86"/>
    <m/>
    <e v="#DIV/0!"/>
    <n v="0.97538100820633067"/>
    <n v="0.97538100820633067"/>
    <n v="-0.2"/>
    <n v="-0.2"/>
    <n v="0.8"/>
    <n v="0.8"/>
    <n v="1024.6398567644314"/>
    <n v="13.784639319521897"/>
    <m/>
    <m/>
    <m/>
    <m/>
  </r>
  <r>
    <x v="828"/>
    <m/>
    <n v="154.38999999999999"/>
    <n v="1.3457967280272598E-4"/>
    <m/>
    <n v="15.54"/>
    <n v="1.5539999999999998E-3"/>
    <n v="16.55"/>
    <n v="43859.75"/>
    <n v="78306.070000000007"/>
    <m/>
    <e v="#DIV/0!"/>
    <n v="0.9389728096676736"/>
    <n v="0.9389728096676736"/>
    <n v="-0.2"/>
    <n v="-0.2"/>
    <n v="0.8"/>
    <n v="0.8"/>
    <n v="1024.4725251857078"/>
    <n v="13.782029462081686"/>
    <m/>
    <m/>
    <m/>
    <m/>
  </r>
  <r>
    <x v="829"/>
    <m/>
    <n v="154.85"/>
    <n v="1.3457967280272598E-4"/>
    <m/>
    <n v="15.15"/>
    <n v="1.5150000000000001E-3"/>
    <n v="16.5"/>
    <n v="44032.85"/>
    <n v="79194.58"/>
    <m/>
    <e v="#DIV/0!"/>
    <n v="0.91818181818181821"/>
    <n v="0.91818181818181821"/>
    <n v="-0.2"/>
    <n v="-0.2"/>
    <n v="0.8"/>
    <n v="0.8"/>
    <n v="1033.1011956965983"/>
    <n v="13.897747555234693"/>
    <m/>
    <m/>
    <m/>
    <m/>
  </r>
  <r>
    <x v="830"/>
    <m/>
    <n v="154.83000000000001"/>
    <n v="4.0379335591067544E-4"/>
    <m/>
    <n v="15.59"/>
    <n v="1.5590000000000001E-3"/>
    <n v="16.71"/>
    <n v="44575.839999999997"/>
    <n v="80159.67"/>
    <m/>
    <e v="#DIV/0!"/>
    <n v="0.93297426690604424"/>
    <n v="0.93297426690604424"/>
    <n v="-0.2"/>
    <n v="-0.2"/>
    <n v="0.8"/>
    <n v="0.8"/>
    <n v="1041.0421789837001"/>
    <n v="14.003479797856372"/>
    <m/>
    <m/>
    <m/>
    <m/>
  </r>
  <r>
    <x v="831"/>
    <m/>
    <n v="154.75"/>
    <n v="1.3528279099350726E-4"/>
    <m/>
    <n v="15.63"/>
    <n v="1.5630000000000002E-3"/>
    <n v="16.78"/>
    <n v="44916.92"/>
    <n v="80998.009999999995"/>
    <m/>
    <e v="#DIV/0!"/>
    <n v="0.93146603098927294"/>
    <n v="0.93146603098927294"/>
    <n v="-0.2"/>
    <n v="-0.2"/>
    <n v="0.8"/>
    <n v="0.8"/>
    <n v="1048.2999588022822"/>
    <n v="14.100740117268577"/>
    <m/>
    <m/>
    <m/>
    <m/>
  </r>
  <r>
    <x v="832"/>
    <m/>
    <n v="154.47"/>
    <n v="1.3528279099350726E-4"/>
    <m/>
    <n v="16"/>
    <n v="1.6000000000000001E-3"/>
    <n v="17.079999999999998"/>
    <n v="46330.58"/>
    <n v="82755.98"/>
    <m/>
    <e v="#DIV/0!"/>
    <n v="0.93676814988290402"/>
    <n v="0.93676814988290402"/>
    <n v="-0.2"/>
    <n v="-0.2"/>
    <n v="0.8"/>
    <n v="0.8"/>
    <n v="1060.0449244744343"/>
    <n v="14.258351175874285"/>
    <m/>
    <m/>
    <m/>
    <m/>
  </r>
  <r>
    <x v="833"/>
    <m/>
    <n v="155.07"/>
    <n v="1.3528279099350726E-4"/>
    <m/>
    <n v="15.23"/>
    <n v="1.523E-3"/>
    <n v="16.63"/>
    <n v="45837.72"/>
    <n v="82808.62"/>
    <m/>
    <e v="#DIV/0!"/>
    <n v="0.91581479254359599"/>
    <n v="0.91581479254359599"/>
    <n v="-0.2"/>
    <n v="-0.2"/>
    <n v="0.8"/>
    <n v="0.8"/>
    <n v="1062.9830849439809"/>
    <n v="14.297499368130277"/>
    <m/>
    <m/>
    <m/>
    <m/>
  </r>
  <r>
    <x v="834"/>
    <m/>
    <n v="153.5"/>
    <n v="1.3528279099350726E-4"/>
    <m/>
    <n v="16.95"/>
    <n v="1.6949999999999999E-3"/>
    <n v="17.690000000000001"/>
    <n v="47247.42"/>
    <n v="84489.3"/>
    <m/>
    <e v="#DIV/0!"/>
    <n v="0.95816845675522888"/>
    <n v="0.95816845675522888"/>
    <n v="-0.2"/>
    <n v="-0.2"/>
    <n v="0.8"/>
    <n v="0.8"/>
    <n v="1073.8480657827697"/>
    <n v="14.443261282256028"/>
    <m/>
    <m/>
    <m/>
    <m/>
  </r>
  <r>
    <x v="835"/>
    <m/>
    <n v="153.97"/>
    <n v="4.059032797569806E-4"/>
    <m/>
    <n v="16.809999999999999"/>
    <n v="1.6809999999999998E-3"/>
    <n v="17.29"/>
    <n v="46807.06"/>
    <n v="83686.48"/>
    <m/>
    <e v="#DIV/0!"/>
    <n v="0.97223828802776169"/>
    <n v="0.97223828802776169"/>
    <n v="-0.2"/>
    <n v="-0.2"/>
    <n v="0.8"/>
    <n v="0.8"/>
    <n v="1068.1226702560748"/>
    <n v="14.365132967385762"/>
    <m/>
    <m/>
    <m/>
    <m/>
  </r>
  <r>
    <x v="836"/>
    <m/>
    <n v="151.30000000000001"/>
    <n v="1.3654851834865589E-4"/>
    <m/>
    <n v="18.55"/>
    <n v="1.8550000000000001E-3"/>
    <n v="18.510000000000002"/>
    <n v="48434.92"/>
    <n v="87720.77"/>
    <m/>
    <e v="#DIV/0!"/>
    <n v="1.0021609940572662"/>
    <n v="1.0021609940572662"/>
    <n v="0"/>
    <n v="-7.5000000000000011E-2"/>
    <n v="1"/>
    <n v="0.92500000000000004"/>
    <n v="1102.0320217958381"/>
    <n v="14.820792529520682"/>
    <m/>
    <m/>
    <m/>
    <m/>
  </r>
  <r>
    <x v="837"/>
    <m/>
    <n v="151.61000000000001"/>
    <n v="1.3654851834865589E-4"/>
    <m/>
    <n v="18.100000000000001"/>
    <n v="1.8100000000000002E-3"/>
    <n v="18.11"/>
    <n v="48221.69"/>
    <n v="86853.98"/>
    <m/>
    <e v="#DIV/0!"/>
    <n v="0.99944781888459422"/>
    <n v="0.99944781888459422"/>
    <n v="-0.2"/>
    <n v="-0.2"/>
    <n v="0.8"/>
    <n v="0.8"/>
    <n v="1094.4412657790422"/>
    <n v="14.718324366263174"/>
    <m/>
    <m/>
    <m/>
    <m/>
  </r>
  <r>
    <x v="838"/>
    <m/>
    <n v="148.02000000000001"/>
    <n v="1.3654851834865589E-4"/>
    <m/>
    <n v="20.74"/>
    <n v="2.0739999999999999E-3"/>
    <n v="19.010000000000002"/>
    <n v="51634.65"/>
    <n v="91968.63"/>
    <m/>
    <e v="#DIV/0!"/>
    <n v="1.0910047343503417"/>
    <n v="1.0910047343503417"/>
    <n v="0.25"/>
    <n v="-7.5000000000000011E-2"/>
    <n v="0.75"/>
    <n v="0.75"/>
    <n v="1148.396824443804"/>
    <n v="15.443530470168012"/>
    <m/>
    <m/>
    <m/>
    <m/>
  </r>
  <r>
    <x v="839"/>
    <m/>
    <n v="145.11000000000001"/>
    <n v="1.3654851834865589E-4"/>
    <m/>
    <n v="24.17"/>
    <n v="2.4170000000000003E-3"/>
    <n v="21.23"/>
    <n v="53208.86"/>
    <n v="92140.64"/>
    <m/>
    <e v="#DIV/0!"/>
    <n v="1.1384832783796515"/>
    <n v="1.1384832783796515"/>
    <n v="0.25"/>
    <n v="4.9999999999999989E-2"/>
    <n v="0.75"/>
    <n v="0.75"/>
    <n v="1143.2695808493295"/>
    <n v="15.374179629241675"/>
    <m/>
    <m/>
    <m/>
    <m/>
  </r>
  <r>
    <x v="840"/>
    <m/>
    <n v="147.38"/>
    <n v="4.0970149408581236E-4"/>
    <m/>
    <n v="20.87"/>
    <n v="2.0870000000000003E-3"/>
    <n v="19.510000000000002"/>
    <n v="51759.37"/>
    <n v="90435.95"/>
    <m/>
    <e v="#DIV/0!"/>
    <n v="1.0697078421322399"/>
    <n v="1.0697078421322399"/>
    <n v="0.25"/>
    <n v="0.17499999999999999"/>
    <n v="0.75"/>
    <n v="0.75"/>
    <n v="1130.2101239873891"/>
    <n v="15.197375169411604"/>
    <m/>
    <m/>
    <m/>
    <m/>
  </r>
  <r>
    <x v="841"/>
    <m/>
    <n v="145.72"/>
    <n v="1.3486091462189265E-4"/>
    <m/>
    <n v="23.52"/>
    <n v="2.3519999999999999E-3"/>
    <n v="21.55"/>
    <n v="54966.13"/>
    <n v="97656.06"/>
    <m/>
    <e v="#DIV/0!"/>
    <n v="1.0914153132250579"/>
    <n v="1.0914153132250579"/>
    <n v="0.25"/>
    <n v="0.25"/>
    <n v="0.75"/>
    <n v="0.75"/>
    <n v="1201.5378680444273"/>
    <n v="16.156063467614143"/>
    <m/>
    <m/>
    <m/>
    <m/>
  </r>
  <r>
    <x v="842"/>
    <m/>
    <n v="146.43"/>
    <n v="1.3486091462189265E-4"/>
    <m/>
    <n v="23.67"/>
    <n v="2.3670000000000002E-3"/>
    <n v="21.94"/>
    <n v="57738.43"/>
    <n v="97824.97"/>
    <n v="1213.8699999999999"/>
    <n v="-5.0887500857577095E-6"/>
    <n v="1.0788514129443938"/>
    <n v="1.0788514129443938"/>
    <n v="0.25"/>
    <n v="0.25"/>
    <n v="0.75"/>
    <n v="0.75"/>
    <n v="1213.8638229189332"/>
    <n v="16.321375343714106"/>
    <m/>
    <m/>
    <m/>
    <m/>
  </r>
  <r>
    <x v="843"/>
    <m/>
    <n v="147.6"/>
    <n v="1.3486091462189265E-4"/>
    <m/>
    <n v="21.22"/>
    <n v="2.1219999999999998E-3"/>
    <n v="20.75"/>
    <n v="55320.7"/>
    <n v="96120.95"/>
    <m/>
    <e v="#DIV/0!"/>
    <n v="1.0226506024096385"/>
    <n v="1.0226506024096385"/>
    <n v="0"/>
    <n v="0.125"/>
    <n v="1"/>
    <n v="0.875"/>
    <n v="1185.4619554958601"/>
    <n v="15.93907453071302"/>
    <m/>
    <m/>
    <m/>
    <m/>
  </r>
  <r>
    <x v="844"/>
    <m/>
    <n v="143.80000000000001"/>
    <n v="1.3486091462189265E-4"/>
    <m/>
    <n v="25.16"/>
    <n v="2.516E-3"/>
    <n v="22.97"/>
    <n v="59918.57"/>
    <n v="101741.41"/>
    <m/>
    <e v="#DIV/0!"/>
    <n v="1.0953417501088376"/>
    <n v="1.0953417501088376"/>
    <n v="0.25"/>
    <n v="0.25"/>
    <n v="0.75"/>
    <n v="0.75"/>
    <n v="1262.2416062328111"/>
    <n v="16.970970093133882"/>
    <m/>
    <m/>
    <m/>
    <m/>
  </r>
  <r>
    <x v="845"/>
    <m/>
    <n v="146.21"/>
    <n v="4.0463730871742598E-4"/>
    <m/>
    <n v="22.94"/>
    <n v="2.294E-3"/>
    <n v="21.5"/>
    <n v="58614.67"/>
    <n v="99895.15"/>
    <m/>
    <e v="#DIV/0!"/>
    <n v="1.0669767441860465"/>
    <n v="1.0669767441860465"/>
    <n v="0.25"/>
    <n v="0.25"/>
    <n v="0.75"/>
    <n v="0.75"/>
    <n v="1239.2766576765823"/>
    <n v="16.660902976179333"/>
    <m/>
    <m/>
    <m/>
    <m/>
  </r>
  <r>
    <x v="846"/>
    <m/>
    <n v="147.77000000000001"/>
    <n v="1.3331417464845785E-4"/>
    <m/>
    <n v="21.56"/>
    <n v="2.1559999999999999E-3"/>
    <n v="20.95"/>
    <n v="54656.38"/>
    <n v="95332.22"/>
    <m/>
    <e v="#DIV/0!"/>
    <n v="1.0291169451073985"/>
    <n v="1.0291169451073985"/>
    <n v="0"/>
    <n v="0.125"/>
    <n v="1"/>
    <n v="0.875"/>
    <n v="1176.0645552906396"/>
    <n v="15.810664502946313"/>
    <m/>
    <m/>
    <m/>
    <m/>
  </r>
  <r>
    <x v="847"/>
    <m/>
    <n v="149.83000000000001"/>
    <n v="1.3331417464845785E-4"/>
    <m/>
    <n v="21.45"/>
    <n v="2.1449999999999998E-3"/>
    <n v="20.61"/>
    <n v="54036.2"/>
    <n v="94199.55"/>
    <m/>
    <e v="#DIV/0!"/>
    <n v="1.0407569141193596"/>
    <n v="1.0407569141193596"/>
    <n v="0"/>
    <n v="0"/>
    <n v="1"/>
    <n v="1"/>
    <n v="1162.4052968899136"/>
    <n v="15.626626736582748"/>
    <m/>
    <m/>
    <m/>
    <m/>
  </r>
  <r>
    <x v="848"/>
    <m/>
    <n v="145.38999999999999"/>
    <n v="1.3331417464845785E-4"/>
    <m/>
    <n v="26.48"/>
    <n v="2.6480000000000002E-3"/>
    <n v="24.68"/>
    <n v="61637.45"/>
    <n v="104685.7"/>
    <m/>
    <e v="#DIV/0!"/>
    <n v="1.072933549432739"/>
    <n v="1.072933549432739"/>
    <n v="0.25"/>
    <n v="0.125"/>
    <n v="0.75"/>
    <n v="0.875"/>
    <n v="1296.2221804334131"/>
    <n v="17.425121027471121"/>
    <m/>
    <m/>
    <m/>
    <m/>
  </r>
  <r>
    <x v="849"/>
    <m/>
    <n v="144.71"/>
    <n v="1.3331417464845785E-4"/>
    <m/>
    <n v="28.3"/>
    <n v="2.8300000000000001E-3"/>
    <n v="25.63"/>
    <n v="66228.460000000006"/>
    <n v="107947.17"/>
    <m/>
    <e v="#DIV/0!"/>
    <n v="1.1041747951619196"/>
    <n v="1.1041747951619196"/>
    <n v="0.25"/>
    <n v="0.25"/>
    <n v="0.75"/>
    <n v="0.75"/>
    <n v="1336.7786264927881"/>
    <n v="17.969853806885943"/>
    <m/>
    <m/>
    <m/>
    <m/>
  </r>
  <r>
    <x v="850"/>
    <m/>
    <n v="145.22999999999999"/>
    <n v="3.9999584432237612E-4"/>
    <m/>
    <n v="26.57"/>
    <n v="2.6570000000000001E-3"/>
    <n v="23.84"/>
    <n v="64582.43"/>
    <n v="101806.83"/>
    <m/>
    <e v="#DIV/0!"/>
    <n v="1.1145134228187921"/>
    <n v="1.1145134228187921"/>
    <n v="0.25"/>
    <n v="0.25"/>
    <n v="0.75"/>
    <n v="0.75"/>
    <n v="1266.6255492291975"/>
    <n v="17.025480740207794"/>
    <m/>
    <m/>
    <m/>
    <m/>
  </r>
  <r>
    <x v="851"/>
    <m/>
    <n v="143.01"/>
    <n v="1.2937801111823077E-4"/>
    <m/>
    <n v="27.68"/>
    <n v="2.7680000000000001E-3"/>
    <n v="24.85"/>
    <n v="67386.7"/>
    <n v="103942.27"/>
    <m/>
    <e v="#DIV/0!"/>
    <n v="1.1138832997987926"/>
    <n v="1.1138832997987926"/>
    <n v="0.25"/>
    <n v="0.25"/>
    <n v="0.75"/>
    <n v="0.75"/>
    <n v="1300.4651303930409"/>
    <n v="17.479884067192017"/>
    <m/>
    <m/>
    <m/>
    <m/>
  </r>
  <r>
    <x v="852"/>
    <m/>
    <n v="141.04"/>
    <n v="1.2937801111823077E-4"/>
    <m/>
    <n v="30.67"/>
    <n v="3.0670000000000003E-3"/>
    <n v="26.75"/>
    <n v="70312.539999999994"/>
    <n v="104746.35"/>
    <m/>
    <e v="#DIV/0!"/>
    <n v="1.1465420560747663"/>
    <n v="1.1465420560747663"/>
    <n v="0.25"/>
    <n v="0.25"/>
    <n v="0.75"/>
    <n v="0.75"/>
    <n v="1322.2946296842613"/>
    <n v="17.77283735154078"/>
    <m/>
    <m/>
    <m/>
    <m/>
  </r>
  <r>
    <x v="853"/>
    <m/>
    <n v="142.1"/>
    <n v="1.2937801111823077E-4"/>
    <m/>
    <n v="30.83"/>
    <n v="3.0829999999999998E-3"/>
    <n v="27.09"/>
    <n v="75844.570000000007"/>
    <n v="106214.64"/>
    <m/>
    <e v="#DIV/0!"/>
    <n v="1.1380583241048357"/>
    <n v="1.1380583241048357"/>
    <n v="0.25"/>
    <n v="0.25"/>
    <n v="0.75"/>
    <n v="0.75"/>
    <n v="1362.3760104577798"/>
    <n v="18.311090806171197"/>
    <m/>
    <m/>
    <m/>
    <m/>
  </r>
  <r>
    <x v="854"/>
    <m/>
    <n v="144.71"/>
    <n v="1.2937801111823077E-4"/>
    <m/>
    <n v="29.99"/>
    <n v="2.9989999999999999E-3"/>
    <n v="26.25"/>
    <n v="73784.25"/>
    <n v="106299.75"/>
    <m/>
    <e v="#DIV/0!"/>
    <n v="1.1424761904761904"/>
    <n v="1.1424761904761904"/>
    <n v="0.25"/>
    <n v="0.25"/>
    <n v="0.75"/>
    <n v="0.75"/>
    <n v="1354.1187816777792"/>
    <n v="18.199635360428267"/>
    <m/>
    <m/>
    <m/>
    <m/>
  </r>
  <r>
    <x v="855"/>
    <m/>
    <n v="144.63999999999999"/>
    <n v="3.8818425152942204E-4"/>
    <m/>
    <n v="26.33"/>
    <n v="2.6329999999999999E-3"/>
    <n v="23.36"/>
    <n v="67836.95"/>
    <n v="102966.17"/>
    <m/>
    <e v="#DIV/0!"/>
    <n v="1.127140410958904"/>
    <n v="1.127140410958904"/>
    <n v="0.25"/>
    <n v="0.25"/>
    <n v="0.75"/>
    <n v="0.75"/>
    <n v="1295.5085444898168"/>
    <n v="17.410542175447784"/>
    <m/>
    <m/>
    <m/>
    <m/>
  </r>
  <r>
    <x v="856"/>
    <m/>
    <n v="144.93"/>
    <n v="7.9456365113639293E-5"/>
    <m/>
    <n v="25.25"/>
    <n v="2.5249999999999999E-3"/>
    <n v="22.94"/>
    <n v="66122.05"/>
    <n v="101247.19"/>
    <m/>
    <e v="#DIV/0!"/>
    <n v="1.1006974716652136"/>
    <n v="1.1006974716652136"/>
    <n v="0.25"/>
    <n v="0.25"/>
    <n v="0.75"/>
    <n v="0.75"/>
    <n v="1271.2029463431993"/>
    <n v="17.083450786939338"/>
    <m/>
    <m/>
    <m/>
    <m/>
  </r>
  <r>
    <x v="857"/>
    <m/>
    <n v="146.65"/>
    <n v="7.9456365113639293E-5"/>
    <m/>
    <n v="22.89"/>
    <n v="2.2890000000000002E-3"/>
    <n v="21.38"/>
    <n v="62933.78"/>
    <n v="98572.09"/>
    <m/>
    <e v="#DIV/0!"/>
    <n v="1.0706267539756782"/>
    <n v="1.0706267539756782"/>
    <n v="0.25"/>
    <n v="0.25"/>
    <n v="0.75"/>
    <n v="0.75"/>
    <n v="1230.7899583299384"/>
    <n v="16.539917946997718"/>
    <m/>
    <m/>
    <m/>
    <m/>
  </r>
  <r>
    <x v="858"/>
    <m/>
    <n v="146.52000000000001"/>
    <n v="7.9456365113639293E-5"/>
    <m/>
    <n v="22.62"/>
    <n v="2.2620000000000001E-3"/>
    <n v="21.27"/>
    <n v="64036.47"/>
    <n v="98604.94"/>
    <m/>
    <e v="#DIV/0!"/>
    <n v="1.0634696755994359"/>
    <n v="1.0634696755994359"/>
    <n v="0.25"/>
    <n v="0.25"/>
    <n v="0.75"/>
    <n v="0.75"/>
    <n v="1236.586681861367"/>
    <n v="16.617384448467028"/>
    <m/>
    <m/>
    <m/>
    <m/>
  </r>
  <r>
    <x v="859"/>
    <m/>
    <n v="148.33000000000001"/>
    <n v="7.9456365113639293E-5"/>
    <m/>
    <n v="20.72"/>
    <n v="2.0720000000000001E-3"/>
    <n v="20.46"/>
    <n v="61639.72"/>
    <n v="96364.97"/>
    <m/>
    <e v="#DIV/0!"/>
    <n v="1.0127077223851417"/>
    <n v="1.0127077223851417"/>
    <n v="0"/>
    <n v="0.125"/>
    <n v="1"/>
    <n v="0.875"/>
    <n v="1204.045935395116"/>
    <n v="16.179677281775508"/>
    <m/>
    <m/>
    <m/>
    <m/>
  </r>
  <r>
    <x v="860"/>
    <m/>
    <n v="146.94999999999999"/>
    <n v="2.3838803578479784E-4"/>
    <m/>
    <n v="22.72"/>
    <n v="2.2719999999999997E-3"/>
    <n v="21.65"/>
    <n v="64548.71"/>
    <n v="97544.34"/>
    <m/>
    <e v="#DIV/0!"/>
    <n v="1.0494226327944574"/>
    <n v="1.0494226327944574"/>
    <n v="0"/>
    <n v="0"/>
    <n v="1"/>
    <n v="1"/>
    <n v="1229.5905865363866"/>
    <n v="16.52164999507545"/>
    <m/>
    <m/>
    <m/>
    <m/>
  </r>
  <r>
    <x v="861"/>
    <m/>
    <n v="143.72"/>
    <n v="1.2853473289475836E-4"/>
    <m/>
    <n v="26.3"/>
    <n v="2.63E-3"/>
    <n v="25.04"/>
    <n v="69913.039999999994"/>
    <n v="101503.4"/>
    <m/>
    <e v="#DIV/0!"/>
    <n v="1.0503194888178915"/>
    <n v="1.0503194888178915"/>
    <n v="0.25"/>
    <n v="0.125"/>
    <n v="0.75"/>
    <n v="0.875"/>
    <n v="1286.189321280611"/>
    <n v="17.28170087252656"/>
    <m/>
    <m/>
    <m/>
    <m/>
  </r>
  <r>
    <x v="862"/>
    <m/>
    <n v="146.54"/>
    <n v="1.2853473289475836E-4"/>
    <m/>
    <n v="23.81"/>
    <n v="2.3809999999999999E-3"/>
    <n v="23.26"/>
    <n v="67123.839999999997"/>
    <n v="100827"/>
    <m/>
    <e v="#DIV/0!"/>
    <n v="1.0236457437661219"/>
    <n v="1.0236457437661219"/>
    <n v="0"/>
    <n v="0"/>
    <n v="1"/>
    <n v="1"/>
    <n v="1277.7837120622141"/>
    <n v="17.168313235171958"/>
    <m/>
    <m/>
    <m/>
    <m/>
  </r>
  <r>
    <x v="863"/>
    <m/>
    <n v="146.15"/>
    <n v="1.2853473289475836E-4"/>
    <m/>
    <n v="25.06"/>
    <n v="2.506E-3"/>
    <n v="23.64"/>
    <n v="67761.070000000007"/>
    <n v="101730.7"/>
    <m/>
    <e v="#DIV/0!"/>
    <n v="1.0600676818950929"/>
    <n v="1.0600676818950929"/>
    <n v="0.25"/>
    <n v="0.125"/>
    <n v="0.75"/>
    <n v="0.875"/>
    <n v="1289.4852983687056"/>
    <n v="17.325084913479817"/>
    <m/>
    <m/>
    <m/>
    <m/>
  </r>
  <r>
    <x v="864"/>
    <m/>
    <n v="147.59"/>
    <n v="1.2853473289475836E-4"/>
    <m/>
    <n v="23.38"/>
    <n v="2.3379999999999998E-3"/>
    <n v="22.68"/>
    <n v="65690.91"/>
    <n v="100798.77"/>
    <m/>
    <e v="#DIV/0!"/>
    <n v="1.0308641975308641"/>
    <n v="1.0308641975308641"/>
    <n v="0"/>
    <n v="0"/>
    <n v="1"/>
    <n v="1"/>
    <n v="1277.8383833594044"/>
    <n v="17.168154079579075"/>
    <m/>
    <m/>
    <m/>
    <m/>
  </r>
  <r>
    <x v="865"/>
    <m/>
    <n v="149.08000000000001"/>
    <n v="5.1423806713857267E-4"/>
    <m/>
    <n v="22.78"/>
    <n v="2.2780000000000001E-3"/>
    <n v="22.02"/>
    <n v="63201.7"/>
    <n v="98624.28"/>
    <n v="1248.33"/>
    <n v="-6.087170420276955E-6"/>
    <n v="1.0345140781108084"/>
    <n v="1.0345140781108084"/>
    <n v="0"/>
    <n v="0"/>
    <n v="1"/>
    <n v="1"/>
    <n v="1248.3224012025491"/>
    <n v="16.76985171024748"/>
    <m/>
    <m/>
    <m/>
    <m/>
  </r>
  <r>
    <x v="866"/>
    <m/>
    <n v="147.79"/>
    <n v="1.2150995710524803E-4"/>
    <m/>
    <n v="24.58"/>
    <n v="2.4579999999999997E-3"/>
    <n v="23.36"/>
    <n v="66849.759999999995"/>
    <n v="99976.01"/>
    <m/>
    <e v="#DIV/0!"/>
    <n v="1.0522260273972601"/>
    <n v="1.0522260273972601"/>
    <n v="0.25"/>
    <n v="0.125"/>
    <n v="0.75"/>
    <n v="0.875"/>
    <n v="1265.5834096008434"/>
    <n v="17.001292045422034"/>
    <m/>
    <m/>
    <m/>
    <m/>
  </r>
  <r>
    <x v="867"/>
    <m/>
    <n v="148.13"/>
    <n v="1.2150995710524803E-4"/>
    <m/>
    <n v="23.99"/>
    <n v="2.3989999999999997E-3"/>
    <n v="23.2"/>
    <n v="66354.399999999994"/>
    <n v="99663.91"/>
    <m/>
    <e v="#DIV/0!"/>
    <n v="1.034051724137931"/>
    <n v="1.034051724137931"/>
    <n v="0"/>
    <n v="0"/>
    <n v="1"/>
    <n v="1"/>
    <n v="1261.7863569603062"/>
    <n v="16.949842935041133"/>
    <m/>
    <m/>
    <m/>
    <m/>
  </r>
  <r>
    <x v="868"/>
    <m/>
    <n v="146.07"/>
    <n v="1.2150995710524803E-4"/>
    <m/>
    <n v="26.23"/>
    <n v="2.6229999999999999E-3"/>
    <n v="24.81"/>
    <n v="70558.850000000006"/>
    <n v="101976.15"/>
    <m/>
    <e v="#DIV/0!"/>
    <n v="1.0572349858927852"/>
    <n v="1.0572349858927852"/>
    <n v="0.25"/>
    <n v="0.125"/>
    <n v="0.75"/>
    <n v="0.875"/>
    <n v="1297.5482597356447"/>
    <n v="17.429786473014786"/>
    <m/>
    <m/>
    <m/>
    <m/>
  </r>
  <r>
    <x v="869"/>
    <m/>
    <n v="145.79"/>
    <n v="3.6457416711899171E-4"/>
    <m/>
    <n v="27.38"/>
    <n v="2.738E-3"/>
    <n v="25.4"/>
    <n v="72520.94"/>
    <n v="102610.67"/>
    <m/>
    <e v="#DIV/0!"/>
    <n v="1.0779527559055118"/>
    <n v="1.0779527559055118"/>
    <n v="0.25"/>
    <n v="0.25"/>
    <n v="0.75"/>
    <n v="0.75"/>
    <n v="1306.0949679828641"/>
    <n v="17.543223339246275"/>
    <m/>
    <m/>
    <m/>
    <m/>
  </r>
  <r>
    <x v="870"/>
    <m/>
    <n v="147.49"/>
    <n v="1.0607141059626457E-4"/>
    <m/>
    <n v="25.27"/>
    <n v="2.5270000000000002E-3"/>
    <n v="23.94"/>
    <n v="68916.23"/>
    <n v="100770.82"/>
    <m/>
    <e v="#DIV/0!"/>
    <n v="1.0555555555555556"/>
    <n v="1.0555555555555556"/>
    <n v="0.25"/>
    <n v="0.25"/>
    <n v="0.75"/>
    <n v="0.75"/>
    <n v="1277.6269978445"/>
    <n v="17.160400236353279"/>
    <m/>
    <m/>
    <m/>
    <m/>
  </r>
  <r>
    <x v="871"/>
    <m/>
    <n v="147.87"/>
    <n v="1.0607141059626457E-4"/>
    <m/>
    <n v="24.96"/>
    <n v="2.496E-3"/>
    <n v="23.74"/>
    <n v="69413.75"/>
    <n v="101257.45"/>
    <m/>
    <e v="#DIV/0!"/>
    <n v="1.0513900589721989"/>
    <n v="1.0513900589721989"/>
    <n v="0.25"/>
    <n v="0.25"/>
    <n v="0.75"/>
    <n v="0.75"/>
    <n v="1284.6956974226007"/>
    <n v="17.254894104216344"/>
    <m/>
    <m/>
    <m/>
    <m/>
  </r>
  <r>
    <x v="872"/>
    <m/>
    <n v="148.91"/>
    <n v="1.0607141059626457E-4"/>
    <m/>
    <n v="24.76"/>
    <n v="2.4760000000000003E-3"/>
    <n v="23.66"/>
    <n v="69086.36"/>
    <n v="100243.4"/>
    <m/>
    <e v="#DIV/0!"/>
    <n v="1.0464919695688928"/>
    <n v="1.0464919695688928"/>
    <n v="0"/>
    <n v="0.125"/>
    <n v="1"/>
    <n v="0.875"/>
    <n v="1273.6678919247711"/>
    <n v="17.106333148747172"/>
    <m/>
    <m/>
    <m/>
    <m/>
  </r>
  <r>
    <x v="873"/>
    <m/>
    <n v="148.9"/>
    <n v="1.0607141059626457E-4"/>
    <m/>
    <n v="24.92"/>
    <n v="2.4920000000000003E-3"/>
    <n v="23.75"/>
    <n v="69112.19"/>
    <n v="100446.32"/>
    <m/>
    <e v="#DIV/0!"/>
    <n v="1.0492631578947369"/>
    <n v="1.0492631578947369"/>
    <n v="0"/>
    <n v="0"/>
    <n v="1"/>
    <n v="1"/>
    <n v="1275.8557299411584"/>
    <n v="17.135271487166577"/>
    <m/>
    <m/>
    <m/>
    <m/>
  </r>
  <r>
    <x v="874"/>
    <m/>
    <n v="148.1"/>
    <n v="3.1824798641433283E-4"/>
    <m/>
    <n v="26.48"/>
    <n v="2.6480000000000002E-3"/>
    <n v="24.5"/>
    <n v="70735.460000000006"/>
    <n v="101446.06"/>
    <m/>
    <e v="#DIV/0!"/>
    <n v="1.0808163265306123"/>
    <n v="1.0808163265306123"/>
    <n v="0.25"/>
    <n v="0.125"/>
    <n v="0.75"/>
    <n v="0.875"/>
    <n v="1291.1188385906453"/>
    <n v="17.338907434809354"/>
    <m/>
    <m/>
    <m/>
    <m/>
  </r>
  <r>
    <x v="875"/>
    <m/>
    <n v="152.46"/>
    <n v="1.1308621380523576E-4"/>
    <m/>
    <n v="20.350000000000001"/>
    <n v="2.0350000000000004E-3"/>
    <n v="20.99"/>
    <n v="61839.54"/>
    <n v="97452.38"/>
    <m/>
    <e v="#DIV/0!"/>
    <n v="0.96950929013816112"/>
    <n v="0.96950929013816112"/>
    <n v="-0.2"/>
    <n v="0"/>
    <n v="0.8"/>
    <n v="0.8"/>
    <n v="1240.4366970343758"/>
    <n v="16.657844834482827"/>
    <m/>
    <m/>
    <m/>
    <m/>
  </r>
  <r>
    <x v="876"/>
    <m/>
    <n v="153.36000000000001"/>
    <n v="1.1308621380523576E-4"/>
    <m/>
    <n v="20.03"/>
    <n v="2.003E-3"/>
    <n v="20.440000000000001"/>
    <n v="59468.88"/>
    <n v="94706.05"/>
    <m/>
    <e v="#DIV/0!"/>
    <n v="0.97994129158512722"/>
    <n v="0.97994129158512722"/>
    <n v="-0.2"/>
    <n v="-0.125"/>
    <n v="0.8"/>
    <n v="0.8"/>
    <n v="1204.045426459063"/>
    <n v="16.168725021779537"/>
    <m/>
    <m/>
    <m/>
    <m/>
  </r>
  <r>
    <x v="877"/>
    <m/>
    <n v="152.28"/>
    <n v="1.1308621380523576E-4"/>
    <m/>
    <n v="20.45"/>
    <n v="2.0449999999999999E-3"/>
    <n v="20.8"/>
    <n v="60231.3"/>
    <n v="95051.5"/>
    <m/>
    <e v="#DIV/0!"/>
    <n v="0.98317307692307687"/>
    <n v="0.98317307692307687"/>
    <n v="-0.2"/>
    <n v="-0.2"/>
    <n v="0.8"/>
    <n v="0.8"/>
    <n v="1207.6950904320454"/>
    <n v="16.217313038308365"/>
    <m/>
    <m/>
    <m/>
    <m/>
  </r>
  <r>
    <x v="878"/>
    <m/>
    <n v="151.97"/>
    <n v="1.1308621380523576E-4"/>
    <m/>
    <n v="19"/>
    <n v="1.9E-3"/>
    <n v="20.010000000000002"/>
    <n v="57534.16"/>
    <n v="92233.61"/>
    <m/>
    <e v="#DIV/0!"/>
    <n v="0.94952523738130923"/>
    <n v="0.94952523738130923"/>
    <n v="-0.2"/>
    <n v="-0.2"/>
    <n v="0.8"/>
    <n v="0.8"/>
    <n v="1185.9490991018617"/>
    <n v="15.924886469665905"/>
    <m/>
    <m/>
    <m/>
    <m/>
  </r>
  <r>
    <x v="879"/>
    <m/>
    <n v="151.69"/>
    <n v="3.3929700833712495E-4"/>
    <m/>
    <n v="19.37"/>
    <n v="1.9370000000000001E-3"/>
    <n v="19.920000000000002"/>
    <n v="57110.32"/>
    <n v="91826.81"/>
    <m/>
    <e v="#DIV/0!"/>
    <n v="0.97238955823293172"/>
    <n v="0.97238955823293172"/>
    <n v="-0.2"/>
    <n v="-0.2"/>
    <n v="0.8"/>
    <n v="0.8"/>
    <n v="1183.9142666418468"/>
    <n v="15.896321520409559"/>
    <m/>
    <m/>
    <m/>
    <m/>
  </r>
  <r>
    <x v="880"/>
    <m/>
    <n v="151.38999999999999"/>
    <n v="1.0663242830433184E-4"/>
    <m/>
    <n v="18.600000000000001"/>
    <n v="1.8600000000000001E-3"/>
    <n v="19.71"/>
    <n v="57619.25"/>
    <n v="91591.039999999994"/>
    <m/>
    <e v="#DIV/0!"/>
    <n v="0.94368340943683415"/>
    <n v="0.94368340943683415"/>
    <n v="-0.2"/>
    <n v="-0.2"/>
    <n v="0.8"/>
    <n v="0.8"/>
    <n v="1179.4986475994922"/>
    <n v="15.836621162348466"/>
    <m/>
    <m/>
    <m/>
    <m/>
  </r>
  <r>
    <x v="881"/>
    <m/>
    <n v="152.19"/>
    <n v="1.0663242830433184E-4"/>
    <m/>
    <n v="17.63"/>
    <n v="1.7629999999999998E-3"/>
    <n v="19.02"/>
    <n v="55379.5"/>
    <n v="90403.21"/>
    <m/>
    <e v="#DIV/0!"/>
    <n v="0.92691903259726605"/>
    <n v="0.92691903259726605"/>
    <n v="-0.2"/>
    <n v="-0.2"/>
    <n v="0.8"/>
    <n v="0.8"/>
    <n v="1176.5568222488903"/>
    <n v="15.79671138035337"/>
    <m/>
    <m/>
    <m/>
    <m/>
  </r>
  <r>
    <x v="882"/>
    <m/>
    <n v="153.09"/>
    <n v="1.0663242830433184E-4"/>
    <m/>
    <n v="17"/>
    <n v="1.6999999999999999E-3"/>
    <n v="18.36"/>
    <n v="54606.05"/>
    <n v="89843.71"/>
    <m/>
    <e v="#DIV/0!"/>
    <n v="0.92592592592592593"/>
    <n v="0.92592592592592593"/>
    <n v="-0.2"/>
    <n v="-0.2"/>
    <n v="0.8"/>
    <n v="0.8"/>
    <n v="1174.143413223904"/>
    <n v="15.763898114598581"/>
    <m/>
    <m/>
    <m/>
    <m/>
  </r>
  <r>
    <x v="883"/>
    <m/>
    <n v="152.58000000000001"/>
    <n v="1.0663242830433184E-4"/>
    <m/>
    <n v="18"/>
    <n v="1.8E-3"/>
    <n v="18.98"/>
    <n v="55383.89"/>
    <n v="91280.22"/>
    <m/>
    <e v="#DIV/0!"/>
    <n v="0.94836670179135929"/>
    <n v="0.94836670179135929"/>
    <n v="-0.2"/>
    <n v="-0.2"/>
    <n v="0.8"/>
    <n v="0.8"/>
    <n v="1185.9422720405703"/>
    <n v="15.921893655917941"/>
    <m/>
    <m/>
    <m/>
    <m/>
  </r>
  <r>
    <x v="884"/>
    <m/>
    <n v="154.30000000000001"/>
    <n v="3.1993139754971089E-4"/>
    <m/>
    <n v="17.84"/>
    <n v="1.784E-3"/>
    <n v="18.95"/>
    <n v="54021.43"/>
    <n v="90940.160000000003"/>
    <n v="1188.6199999999999"/>
    <n v="1.7348058916066833E-6"/>
    <n v="0.94142480211081792"/>
    <n v="0.94142480211081792"/>
    <n v="-0.2"/>
    <n v="-0.2"/>
    <n v="0.8"/>
    <n v="0.8"/>
    <n v="1188.6220620249787"/>
    <n v="15.956625241255239"/>
    <m/>
    <m/>
    <m/>
    <m/>
  </r>
  <r>
    <x v="885"/>
    <m/>
    <n v="154.09"/>
    <n v="1.0719347496701559E-4"/>
    <m/>
    <n v="18.489999999999998"/>
    <n v="1.8489999999999999E-3"/>
    <n v="19.34"/>
    <n v="55245.83"/>
    <n v="91923.16"/>
    <m/>
    <e v="#DIV/0!"/>
    <n v="0.95604963805584275"/>
    <n v="0.95604963805584275"/>
    <n v="-0.2"/>
    <n v="-0.2"/>
    <n v="0.8"/>
    <n v="0.8"/>
    <n v="1193.6399753631767"/>
    <n v="16.02357102262869"/>
    <m/>
    <m/>
    <m/>
    <m/>
  </r>
  <r>
    <x v="886"/>
    <m/>
    <n v="153.78"/>
    <n v="1.0719347496701559E-4"/>
    <m/>
    <n v="18.8"/>
    <n v="1.8800000000000002E-3"/>
    <n v="19.829999999999998"/>
    <n v="55932.65"/>
    <n v="93192.8"/>
    <m/>
    <e v="#DIV/0!"/>
    <n v="0.94805849722642477"/>
    <n v="0.94805849722642477"/>
    <n v="-0.2"/>
    <n v="-0.2"/>
    <n v="0.8"/>
    <n v="0.8"/>
    <n v="1203.9892591156631"/>
    <n v="16.162080423040543"/>
    <m/>
    <m/>
    <m/>
    <m/>
  </r>
  <r>
    <x v="887"/>
    <m/>
    <n v="154.02000000000001"/>
    <n v="1.0719347496701559E-4"/>
    <m/>
    <n v="18.440000000000001"/>
    <n v="1.8440000000000002E-3"/>
    <n v="19.670000000000002"/>
    <n v="56389.49"/>
    <n v="93398.65"/>
    <m/>
    <e v="#DIV/0!"/>
    <n v="0.93746822572445343"/>
    <n v="0.93746822572445343"/>
    <n v="-0.2"/>
    <n v="-0.2"/>
    <n v="0.8"/>
    <n v="0.8"/>
    <n v="1204.2791155935111"/>
    <n v="16.165550632903106"/>
    <m/>
    <m/>
    <m/>
    <m/>
  </r>
  <r>
    <x v="888"/>
    <m/>
    <n v="155.85"/>
    <n v="1.0719347496701559E-4"/>
    <m/>
    <n v="16.91"/>
    <n v="1.691E-3"/>
    <n v="18.53"/>
    <n v="53369.74"/>
    <n v="90402.75"/>
    <m/>
    <e v="#DIV/0!"/>
    <n v="0.91257420399352396"/>
    <n v="0.91257420399352396"/>
    <n v="-0.2"/>
    <n v="-0.2"/>
    <n v="0.8"/>
    <n v="0.8"/>
    <n v="1186.4032034977026"/>
    <n v="15.9251801621529"/>
    <m/>
    <m/>
    <m/>
    <m/>
  </r>
  <r>
    <x v="889"/>
    <m/>
    <n v="155.02000000000001"/>
    <n v="3.2161489745585747E-4"/>
    <m/>
    <n v="17.46"/>
    <n v="1.7460000000000002E-3"/>
    <n v="18.93"/>
    <n v="54080.83"/>
    <n v="91249.32"/>
    <m/>
    <e v="#DIV/0!"/>
    <n v="0.92234548335974653"/>
    <n v="0.92234548335974653"/>
    <n v="-0.2"/>
    <n v="-0.2"/>
    <n v="0.8"/>
    <n v="0.8"/>
    <n v="1192.5112680490236"/>
    <n v="16.005919333459811"/>
    <m/>
    <m/>
    <m/>
    <m/>
  </r>
  <r>
    <x v="890"/>
    <m/>
    <n v="156.47999999999999"/>
    <n v="1.0719347496701559E-4"/>
    <m/>
    <n v="16.12"/>
    <n v="1.6120000000000002E-3"/>
    <n v="17.989999999999998"/>
    <n v="51390.51"/>
    <n v="89328.36"/>
    <m/>
    <e v="#DIV/0!"/>
    <n v="0.89605336297943317"/>
    <n v="0.89605336297943317"/>
    <n v="-0.3"/>
    <n v="-0.3"/>
    <n v="0.7"/>
    <n v="0.7"/>
    <n v="1184.420115356724"/>
    <n v="15.896905891629878"/>
    <m/>
    <m/>
    <m/>
    <m/>
  </r>
  <r>
    <x v="891"/>
    <m/>
    <n v="156.22"/>
    <n v="1.0957824637691793E-4"/>
    <m/>
    <n v="16.670000000000002"/>
    <n v="1.6670000000000001E-3"/>
    <n v="18.5"/>
    <n v="51524.3"/>
    <n v="90316.23"/>
    <m/>
    <e v="#DIV/0!"/>
    <n v="0.9010810810810812"/>
    <n v="0.9010810810810812"/>
    <n v="-0.2"/>
    <n v="-0.2"/>
    <n v="0.8"/>
    <n v="0.8"/>
    <n v="1194.4118692397014"/>
    <n v="16.030594753489527"/>
    <m/>
    <m/>
    <m/>
    <m/>
  </r>
  <r>
    <x v="892"/>
    <m/>
    <n v="155.47"/>
    <n v="1.0957824637691793E-4"/>
    <m/>
    <n v="18.88"/>
    <n v="1.8879999999999999E-3"/>
    <n v="19.91"/>
    <n v="54858.59"/>
    <n v="92813.13"/>
    <m/>
    <e v="#DIV/0!"/>
    <n v="0.94826720241084872"/>
    <n v="0.94826720241084872"/>
    <n v="-0.2"/>
    <n v="-0.2"/>
    <n v="0.8"/>
    <n v="0.8"/>
    <n v="1194.4692317281633"/>
    <n v="16.030947379628032"/>
    <m/>
    <m/>
    <m/>
    <m/>
  </r>
  <r>
    <x v="893"/>
    <m/>
    <n v="156.33000000000001"/>
    <n v="1.0957824637691793E-4"/>
    <m/>
    <n v="17.73"/>
    <n v="1.7730000000000001E-3"/>
    <n v="19.239999999999998"/>
    <n v="53782.93"/>
    <n v="92745.2"/>
    <m/>
    <e v="#DIV/0!"/>
    <n v="0.92151767151767161"/>
    <n v="0.92151767151767161"/>
    <n v="-0.2"/>
    <n v="-0.2"/>
    <n v="0.8"/>
    <n v="0.8"/>
    <n v="1198.5849322677607"/>
    <n v="16.085765431752368"/>
    <m/>
    <m/>
    <m/>
    <m/>
  </r>
  <r>
    <x v="894"/>
    <m/>
    <n v="155.01"/>
    <n v="3.2877076262272098E-4"/>
    <m/>
    <n v="19.25"/>
    <n v="1.9250000000000001E-3"/>
    <n v="20.61"/>
    <n v="56530.6"/>
    <n v="96218.78"/>
    <m/>
    <e v="#DIV/0!"/>
    <n v="0.93401261523532264"/>
    <n v="0.93401261523532264"/>
    <n v="-0.2"/>
    <n v="-0.2"/>
    <n v="0.8"/>
    <n v="0.8"/>
    <n v="1222.6447157447728"/>
    <n v="16.40738170334447"/>
    <m/>
    <m/>
    <m/>
    <m/>
  </r>
  <r>
    <x v="895"/>
    <m/>
    <n v="153.78"/>
    <n v="1.1687609053234738E-4"/>
    <m/>
    <n v="20.02"/>
    <n v="2.0019999999999999E-3"/>
    <n v="21.32"/>
    <n v="59078.2"/>
    <n v="98919.89"/>
    <m/>
    <e v="#DIV/0!"/>
    <n v="0.93902439024390238"/>
    <n v="0.93902439024390238"/>
    <n v="-0.2"/>
    <n v="-0.2"/>
    <n v="0.8"/>
    <n v="0.8"/>
    <n v="1239.2259464013298"/>
    <n v="16.629462064190193"/>
    <m/>
    <m/>
    <m/>
    <m/>
  </r>
  <r>
    <x v="896"/>
    <m/>
    <n v="154.25"/>
    <n v="1.1687609053234738E-4"/>
    <m/>
    <n v="18.54"/>
    <n v="1.854E-3"/>
    <n v="20.56"/>
    <n v="58358.07"/>
    <n v="99171.51"/>
    <m/>
    <e v="#DIV/0!"/>
    <n v="0.90175097276264593"/>
    <n v="0.90175097276264593"/>
    <n v="-0.2"/>
    <n v="-0.2"/>
    <n v="0.8"/>
    <n v="0.8"/>
    <n v="1244.9136255526964"/>
    <n v="16.70535154941896"/>
    <m/>
    <m/>
    <m/>
    <m/>
  </r>
  <r>
    <x v="897"/>
    <m/>
    <n v="153.69"/>
    <n v="1.1687609053234738E-4"/>
    <m/>
    <n v="18.5"/>
    <n v="1.8500000000000001E-3"/>
    <n v="20.36"/>
    <n v="58407.94"/>
    <n v="98688.93"/>
    <m/>
    <e v="#DIV/0!"/>
    <n v="0.90864440078585462"/>
    <n v="0.90864440078585462"/>
    <n v="-0.2"/>
    <n v="-0.2"/>
    <n v="0.8"/>
    <n v="0.8"/>
    <n v="1240.000042956837"/>
    <n v="16.638983673759185"/>
    <m/>
    <m/>
    <m/>
    <m/>
  </r>
  <r>
    <x v="898"/>
    <m/>
    <n v="149.66999999999999"/>
    <n v="1.1687609053234738E-4"/>
    <m/>
    <n v="22.96"/>
    <n v="2.2960000000000003E-3"/>
    <n v="23.35"/>
    <n v="62410.73"/>
    <n v="102050.22"/>
    <m/>
    <e v="#DIV/0!"/>
    <n v="0.98329764453961455"/>
    <n v="0.98329764453961455"/>
    <n v="-0.2"/>
    <n v="-0.2"/>
    <n v="0.8"/>
    <n v="0.8"/>
    <n v="1256.9360989123873"/>
    <n v="16.865801744879199"/>
    <m/>
    <m/>
    <m/>
    <m/>
  </r>
  <r>
    <x v="899"/>
    <m/>
    <n v="150.54"/>
    <n v="3.5066925325533127E-4"/>
    <m/>
    <n v="21.64"/>
    <n v="2.1640000000000001E-3"/>
    <n v="21.81"/>
    <n v="61565.69"/>
    <n v="101832.68"/>
    <m/>
    <e v="#DIV/0!"/>
    <n v="0.99220541036221921"/>
    <n v="0.99220541036221921"/>
    <n v="-0.2"/>
    <n v="-0.2"/>
    <n v="0.8"/>
    <n v="0.8"/>
    <n v="1258.6371214663238"/>
    <n v="16.887307714416519"/>
    <m/>
    <m/>
    <m/>
    <m/>
  </r>
  <r>
    <x v="900"/>
    <m/>
    <n v="151.76"/>
    <n v="1.0887678871207562E-4"/>
    <m/>
    <n v="20.41"/>
    <n v="2.0409999999999998E-3"/>
    <n v="21.01"/>
    <n v="59684.19"/>
    <n v="100434.88"/>
    <m/>
    <e v="#DIV/0!"/>
    <n v="0.97144217039504988"/>
    <n v="0.97144217039504988"/>
    <n v="-0.2"/>
    <n v="-0.2"/>
    <n v="0.8"/>
    <n v="0.8"/>
    <n v="1252.6458787938893"/>
    <n v="16.80648494536775"/>
    <m/>
    <m/>
    <m/>
    <m/>
  </r>
  <r>
    <x v="901"/>
    <m/>
    <n v="151.47999999999999"/>
    <n v="1.0887678871207562E-4"/>
    <m/>
    <n v="20.8"/>
    <n v="2.0800000000000003E-3"/>
    <n v="21.46"/>
    <n v="60872.65"/>
    <n v="101247.51"/>
    <m/>
    <e v="#DIV/0!"/>
    <n v="0.96924510717614165"/>
    <n v="0.96924510717614165"/>
    <n v="-0.2"/>
    <n v="-0.2"/>
    <n v="0.8"/>
    <n v="0.8"/>
    <n v="1255.9018465093882"/>
    <n v="16.849731009834784"/>
    <m/>
    <m/>
    <m/>
    <m/>
  </r>
  <r>
    <x v="902"/>
    <m/>
    <n v="151.84"/>
    <n v="1.0887678871207562E-4"/>
    <m/>
    <n v="21.17"/>
    <n v="2.117E-3"/>
    <n v="21.59"/>
    <n v="60312.4"/>
    <n v="101430.05"/>
    <m/>
    <e v="#DIV/0!"/>
    <n v="0.98054654932839291"/>
    <n v="0.98054654932839291"/>
    <n v="-0.2"/>
    <n v="-0.2"/>
    <n v="0.8"/>
    <n v="0.8"/>
    <n v="1260.1617798704979"/>
    <n v="16.906444105410955"/>
    <m/>
    <m/>
    <m/>
    <m/>
  </r>
  <r>
    <x v="903"/>
    <m/>
    <n v="153.62"/>
    <n v="1.0887678871207562E-4"/>
    <m/>
    <n v="19.559999999999999"/>
    <n v="1.9559999999999998E-3"/>
    <n v="20.61"/>
    <n v="57853.39"/>
    <n v="99744.73"/>
    <m/>
    <e v="#DIV/0!"/>
    <n v="0.9490538573508005"/>
    <n v="0.9490538573508005"/>
    <n v="-0.2"/>
    <n v="-0.2"/>
    <n v="0.8"/>
    <n v="0.8"/>
    <n v="1253.8239843941112"/>
    <n v="16.820977851962105"/>
    <m/>
    <m/>
    <m/>
    <m/>
  </r>
  <r>
    <x v="904"/>
    <m/>
    <n v="154.13"/>
    <n v="3.2666592989238907E-4"/>
    <m/>
    <n v="19.87"/>
    <n v="1.9870000000000001E-3"/>
    <n v="20.62"/>
    <n v="56869.04"/>
    <n v="99442.17"/>
    <m/>
    <e v="#DIV/0!"/>
    <n v="0.96362754607177503"/>
    <n v="0.96362754607177503"/>
    <n v="-0.2"/>
    <n v="-0.2"/>
    <n v="0.8"/>
    <n v="0.8"/>
    <n v="1255.4575959801668"/>
    <n v="16.841578866070982"/>
    <m/>
    <m/>
    <m/>
    <m/>
  </r>
  <r>
    <x v="905"/>
    <m/>
    <n v="153.06"/>
    <n v="1.0943795122275723E-4"/>
    <m/>
    <n v="21.07"/>
    <n v="2.1069999999999999E-3"/>
    <n v="21.46"/>
    <n v="58823.08"/>
    <n v="101928.93"/>
    <m/>
    <e v="#DIV/0!"/>
    <n v="0.98182665424044735"/>
    <n v="0.98182665424044735"/>
    <n v="-0.2"/>
    <n v="-0.2"/>
    <n v="0.8"/>
    <n v="0.8"/>
    <n v="1272.0836787249384"/>
    <n v="17.06416852292676"/>
    <m/>
    <m/>
    <m/>
    <m/>
  </r>
  <r>
    <x v="906"/>
    <m/>
    <n v="154.65"/>
    <n v="1.0943795122275723E-4"/>
    <m/>
    <n v="18.53"/>
    <n v="1.853E-3"/>
    <n v="19.809999999999999"/>
    <n v="54179.74"/>
    <n v="98256.13"/>
    <m/>
    <e v="#DIV/0!"/>
    <n v="0.93538616860171642"/>
    <n v="0.93538616860171642"/>
    <n v="-0.2"/>
    <n v="-0.2"/>
    <n v="0.8"/>
    <n v="0.8"/>
    <n v="1255.6363425971729"/>
    <n v="16.843099898818892"/>
    <m/>
    <m/>
    <m/>
    <m/>
  </r>
  <r>
    <x v="907"/>
    <m/>
    <n v="151.03"/>
    <n v="1.0943795122275723E-4"/>
    <m/>
    <n v="23.21"/>
    <n v="2.3210000000000001E-3"/>
    <n v="22.99"/>
    <n v="61866.64"/>
    <n v="104026.53"/>
    <n v="1279.1400000000001"/>
    <n v="-2.0832552392047177E-6"/>
    <n v="1.0095693779904307"/>
    <n v="1.0095693779904307"/>
    <n v="0"/>
    <n v="-7.5000000000000011E-2"/>
    <n v="1"/>
    <n v="0.92500000000000004"/>
    <n v="1279.1373352248934"/>
    <n v="17.157895514627931"/>
    <m/>
    <m/>
    <m/>
    <m/>
  </r>
  <r>
    <x v="908"/>
    <m/>
    <n v="151.19999999999999"/>
    <n v="1.0943795122275723E-4"/>
    <m/>
    <n v="23.01"/>
    <n v="2.3010000000000001E-3"/>
    <n v="23.22"/>
    <n v="63609.440000000002"/>
    <n v="108329.61"/>
    <m/>
    <e v="#DIV/0!"/>
    <n v="0.99095607235142136"/>
    <n v="0.99095607235142136"/>
    <n v="-0.2"/>
    <n v="-0.2"/>
    <n v="0.8"/>
    <n v="0.8"/>
    <n v="1314.4000272602595"/>
    <n v="17.630437899400182"/>
    <m/>
    <m/>
    <m/>
    <m/>
  </r>
  <r>
    <x v="909"/>
    <m/>
    <n v="150.05000000000001"/>
    <n v="3.283497849746464E-4"/>
    <m/>
    <n v="24.31"/>
    <n v="2.431E-3"/>
    <n v="24.05"/>
    <n v="66088.98"/>
    <n v="111038.38"/>
    <m/>
    <e v="#DIV/0!"/>
    <n v="1.0108108108108107"/>
    <n v="1.0108108108108107"/>
    <n v="0"/>
    <n v="-7.5000000000000011E-2"/>
    <n v="1"/>
    <n v="0.92500000000000004"/>
    <n v="1341.3903397070335"/>
    <n v="17.991062120795913"/>
    <m/>
    <m/>
    <m/>
    <m/>
  </r>
  <r>
    <x v="910"/>
    <m/>
    <n v="152.07"/>
    <n v="9.9061131074718034E-5"/>
    <m/>
    <n v="21.39"/>
    <n v="2.1389999999999998E-3"/>
    <n v="22.27"/>
    <n v="62746.3"/>
    <n v="108723.92"/>
    <m/>
    <e v="#DIV/0!"/>
    <n v="0.96048495734171535"/>
    <n v="0.96048495734171535"/>
    <n v="-0.2"/>
    <n v="-0.2"/>
    <n v="0.8"/>
    <n v="0.8"/>
    <n v="1332.7245953044576"/>
    <n v="17.874369757991847"/>
    <m/>
    <m/>
    <m/>
    <m/>
  </r>
  <r>
    <x v="911"/>
    <m/>
    <n v="147.91"/>
    <n v="9.9061131074718034E-5"/>
    <m/>
    <n v="26.49"/>
    <n v="2.6489999999999999E-3"/>
    <n v="25.38"/>
    <n v="69630.399999999994"/>
    <n v="116475.4"/>
    <m/>
    <e v="#DIV/0!"/>
    <n v="1.0437352245862883"/>
    <n v="1.0437352245862883"/>
    <n v="0"/>
    <n v="-7.5000000000000011E-2"/>
    <n v="1"/>
    <n v="0.92500000000000004"/>
    <n v="1409.7807484317198"/>
    <n v="18.907347100116223"/>
    <m/>
    <m/>
    <m/>
    <m/>
  </r>
  <r>
    <x v="912"/>
    <m/>
    <n v="147.16"/>
    <n v="9.9061131074718034E-5"/>
    <m/>
    <n v="26.16"/>
    <n v="2.6159999999999998E-3"/>
    <n v="25.56"/>
    <n v="69332.3"/>
    <n v="115255.66"/>
    <m/>
    <e v="#DIV/0!"/>
    <n v="1.023474178403756"/>
    <n v="1.023474178403756"/>
    <n v="0"/>
    <n v="0"/>
    <n v="1"/>
    <n v="1"/>
    <n v="1399.3168345562872"/>
    <n v="18.766521323948368"/>
    <m/>
    <m/>
    <m/>
    <m/>
  </r>
  <r>
    <x v="913"/>
    <m/>
    <n v="145.13999999999999"/>
    <n v="9.9061131074718034E-5"/>
    <m/>
    <n v="28.5"/>
    <n v="2.8500000000000001E-3"/>
    <n v="27.04"/>
    <n v="73311.53"/>
    <n v="118442.48"/>
    <m/>
    <e v="#DIV/0!"/>
    <n v="1.0539940828402368"/>
    <n v="1.0539940828402368"/>
    <n v="0.25"/>
    <n v="0.125"/>
    <n v="0.75"/>
    <n v="0.875"/>
    <n v="1429.2213540393641"/>
    <n v="19.167078005998796"/>
    <m/>
    <m/>
    <m/>
    <m/>
  </r>
  <r>
    <x v="914"/>
    <m/>
    <n v="143.69999999999999"/>
    <n v="2.9721283351924477E-4"/>
    <m/>
    <n v="31.09"/>
    <n v="3.1089999999999998E-3"/>
    <n v="27.54"/>
    <n v="74394.84"/>
    <n v="118795.02"/>
    <m/>
    <e v="#DIV/0!"/>
    <n v="1.1289034132171387"/>
    <n v="1.1289034132171387"/>
    <n v="0.25"/>
    <n v="0.25"/>
    <n v="0.75"/>
    <n v="0.75"/>
    <n v="1433.9001655574079"/>
    <n v="19.228323393399791"/>
    <m/>
    <m/>
    <m/>
    <m/>
  </r>
  <r>
    <x v="915"/>
    <m/>
    <n v="148.08000000000001"/>
    <n v="9.9061131074718034E-5"/>
    <m/>
    <n v="24.1"/>
    <n v="2.4100000000000002E-3"/>
    <n v="24.66"/>
    <n v="68580.53"/>
    <n v="114652.2"/>
    <m/>
    <e v="#DIV/0!"/>
    <n v="0.9772911597729117"/>
    <n v="0.9772911597729117"/>
    <n v="-0.2"/>
    <n v="0.125"/>
    <n v="0.8"/>
    <n v="0.8"/>
    <n v="1376.2792372742399"/>
    <n v="18.455157557302098"/>
    <m/>
    <m/>
    <m/>
    <m/>
  </r>
  <r>
    <x v="916"/>
    <m/>
    <n v="147.66999999999999"/>
    <n v="9.5697802015015654E-5"/>
    <m/>
    <n v="25.94"/>
    <n v="2.594E-3"/>
    <n v="25.65"/>
    <n v="69670.69"/>
    <n v="114147.64"/>
    <m/>
    <e v="#DIV/0!"/>
    <n v="1.0113060428849903"/>
    <n v="1.0113060428849903"/>
    <n v="0"/>
    <n v="0"/>
    <n v="1"/>
    <n v="0.92500000000000004"/>
    <n v="1377.3377627724694"/>
    <n v="18.468871100531963"/>
    <m/>
    <m/>
    <m/>
    <m/>
  </r>
  <r>
    <x v="917"/>
    <m/>
    <n v="145.54"/>
    <n v="9.5697802015015654E-5"/>
    <m/>
    <n v="28.06"/>
    <n v="2.8059999999999999E-3"/>
    <n v="27.44"/>
    <n v="74212.820000000007"/>
    <n v="117731.27"/>
    <m/>
    <e v="#DIV/0!"/>
    <n v="1.0225947521865888"/>
    <n v="1.0225947521865888"/>
    <n v="0"/>
    <n v="0"/>
    <n v="1"/>
    <n v="1"/>
    <n v="1423.2867636441783"/>
    <n v="19.084509492249847"/>
    <m/>
    <m/>
    <m/>
    <m/>
  </r>
  <r>
    <x v="918"/>
    <m/>
    <n v="145.79"/>
    <n v="9.5697802015015654E-5"/>
    <m/>
    <n v="25.49"/>
    <n v="2.5490000000000001E-3"/>
    <n v="26.44"/>
    <n v="73144.5"/>
    <n v="119795.81"/>
    <m/>
    <e v="#DIV/0!"/>
    <n v="0.96406959152798777"/>
    <n v="0.96406959152798777"/>
    <n v="-0.2"/>
    <n v="-0.125"/>
    <n v="0.8"/>
    <n v="0.875"/>
    <n v="1446.5098687492793"/>
    <n v="19.39539769171828"/>
    <m/>
    <m/>
    <m/>
    <m/>
  </r>
  <r>
    <x v="919"/>
    <m/>
    <n v="143.76"/>
    <n v="2.8712088112925471E-4"/>
    <m/>
    <n v="26.01"/>
    <n v="2.601E-3"/>
    <n v="25.66"/>
    <n v="74246.490000000005"/>
    <n v="122811.88"/>
    <m/>
    <e v="#DIV/0!"/>
    <n v="1.0136399064692128"/>
    <n v="1.0136399064692128"/>
    <n v="0"/>
    <n v="0"/>
    <n v="1"/>
    <n v="1"/>
    <n v="1483.3436194252517"/>
    <n v="19.887726772187726"/>
    <m/>
    <m/>
    <m/>
    <m/>
  </r>
  <r>
    <x v="920"/>
    <m/>
    <n v="144.63999999999999"/>
    <n v="9.4576923533651325E-5"/>
    <m/>
    <n v="24.88"/>
    <n v="2.4879999999999998E-3"/>
    <n v="26.09"/>
    <n v="72224.77"/>
    <n v="122011.12"/>
    <m/>
    <e v="#DIV/0!"/>
    <n v="0.9536220774243005"/>
    <n v="0.9536220774243005"/>
    <n v="-0.2"/>
    <n v="-0.125"/>
    <n v="0.8"/>
    <n v="0.875"/>
    <n v="1480.0700547113784"/>
    <n v="19.843320417427602"/>
    <m/>
    <m/>
    <m/>
    <m/>
  </r>
  <r>
    <x v="921"/>
    <m/>
    <n v="141.68"/>
    <n v="9.4576923533651325E-5"/>
    <m/>
    <n v="26.84"/>
    <n v="2.6840000000000002E-3"/>
    <n v="27.42"/>
    <n v="73962.8"/>
    <n v="123597.31"/>
    <m/>
    <e v="#DIV/0!"/>
    <n v="0.97884755652808164"/>
    <n v="0.97884755652808164"/>
    <n v="-0.2"/>
    <n v="-0.2"/>
    <n v="0.8"/>
    <n v="0.8"/>
    <n v="1499.4514971102099"/>
    <n v="20.102644460070202"/>
    <m/>
    <m/>
    <m/>
    <m/>
  </r>
  <r>
    <x v="922"/>
    <m/>
    <n v="144.13"/>
    <n v="1.8916279186176332E-4"/>
    <m/>
    <n v="25.61"/>
    <n v="2.5609999999999999E-3"/>
    <n v="25.97"/>
    <n v="71369.19"/>
    <n v="121681.76"/>
    <m/>
    <e v="#DIV/0!"/>
    <n v="0.98613785136696186"/>
    <n v="0.98613785136696186"/>
    <n v="-0.2"/>
    <n v="-0.2"/>
    <n v="0.8"/>
    <n v="0.8"/>
    <n v="1485.9735857801993"/>
    <n v="19.920913593434332"/>
    <m/>
    <m/>
    <m/>
    <m/>
  </r>
  <r>
    <x v="923"/>
    <m/>
    <n v="140.94999999999999"/>
    <n v="2.837576058301039E-4"/>
    <m/>
    <n v="28.91"/>
    <n v="2.8909999999999999E-3"/>
    <n v="28.44"/>
    <n v="75260.100000000006"/>
    <n v="122891.52"/>
    <m/>
    <e v="#DIV/0!"/>
    <n v="1.0165260196905765"/>
    <n v="1.0165260196905765"/>
    <n v="0"/>
    <n v="-7.5000000000000011E-2"/>
    <n v="1"/>
    <n v="0.92500000000000004"/>
    <n v="1482.0116007062254"/>
    <n v="19.866248069363568"/>
    <m/>
    <m/>
    <m/>
    <m/>
  </r>
  <r>
    <x v="924"/>
    <m/>
    <n v="142.57"/>
    <n v="8.8554181024269596E-5"/>
    <m/>
    <n v="26.28"/>
    <n v="2.6280000000000001E-3"/>
    <n v="26.59"/>
    <n v="73510.91"/>
    <n v="121425.59"/>
    <m/>
    <e v="#DIV/0!"/>
    <n v="0.9883414817600602"/>
    <n v="0.9883414817600602"/>
    <n v="-0.2"/>
    <n v="-0.2"/>
    <n v="0.8"/>
    <n v="0.8"/>
    <n v="1474.8890822814221"/>
    <n v="19.770256692566182"/>
    <m/>
    <m/>
    <m/>
    <m/>
  </r>
  <r>
    <x v="925"/>
    <m/>
    <n v="147.13"/>
    <n v="8.8554181024269596E-5"/>
    <m/>
    <n v="24.11"/>
    <n v="2.4109999999999999E-3"/>
    <n v="24.25"/>
    <n v="67868.3"/>
    <n v="114866.92"/>
    <m/>
    <e v="#DIV/0!"/>
    <n v="0.99422680412371134"/>
    <n v="0.99422680412371134"/>
    <n v="-0.2"/>
    <n v="-0.2"/>
    <n v="0.8"/>
    <n v="0.8"/>
    <n v="1409.8208180387678"/>
    <n v="18.897552601650606"/>
    <m/>
    <m/>
    <m/>
    <m/>
  </r>
  <r>
    <x v="926"/>
    <m/>
    <n v="147.18"/>
    <n v="8.8554181024269596E-5"/>
    <m/>
    <n v="23.97"/>
    <n v="2.3969999999999998E-3"/>
    <n v="24.5"/>
    <n v="68558.399999999994"/>
    <n v="115280.07"/>
    <m/>
    <e v="#DIV/0!"/>
    <n v="0.97836734693877547"/>
    <n v="0.97836734693877547"/>
    <n v="-0.2"/>
    <n v="-0.2"/>
    <n v="0.8"/>
    <n v="0.8"/>
    <n v="1411.1352311515259"/>
    <n v="18.914678975419651"/>
    <m/>
    <m/>
    <m/>
    <m/>
  </r>
  <r>
    <x v="927"/>
    <m/>
    <n v="148.66"/>
    <n v="8.8554181024269596E-5"/>
    <m/>
    <n v="22.87"/>
    <n v="2.287E-3"/>
    <n v="23.93"/>
    <n v="66943.98"/>
    <n v="113610.21"/>
    <m/>
    <e v="#DIV/0!"/>
    <n v="0.95570413706644386"/>
    <n v="0.95570413706644386"/>
    <n v="-0.2"/>
    <n v="-0.2"/>
    <n v="0.8"/>
    <n v="0.8"/>
    <n v="1401.5535924631781"/>
    <n v="18.785758939639166"/>
    <m/>
    <m/>
    <m/>
    <m/>
  </r>
  <r>
    <x v="928"/>
    <m/>
    <n v="147.68"/>
    <n v="2.6568606929644467E-4"/>
    <m/>
    <n v="23.61"/>
    <n v="2.3609999999999998E-3"/>
    <n v="24.3"/>
    <n v="67311.48"/>
    <n v="113495.86"/>
    <n v="1399.26"/>
    <n v="-9.9347361659507527E-7"/>
    <n v="0.97160493827160488"/>
    <n v="0.97160493827160488"/>
    <n v="-0.2"/>
    <n v="-0.2"/>
    <n v="0.8"/>
    <n v="0.8"/>
    <n v="1399.2586098721072"/>
    <n v="18.753533689332158"/>
    <m/>
    <m/>
    <m/>
    <m/>
  </r>
  <r>
    <x v="929"/>
    <n v="1462.79"/>
    <n v="146.36000000000001"/>
    <n v="8.4494214696473335E-5"/>
    <n v="0"/>
    <n v="23.79"/>
    <n v="2.379E-3"/>
    <n v="24.65"/>
    <n v="67928.460000000006"/>
    <n v="116150.14"/>
    <m/>
    <e v="#DIV/0!"/>
    <n v="0.96511156186612579"/>
    <n v="0.96511156186612579"/>
    <n v="-0.2"/>
    <n v="-0.2"/>
    <n v="0.8"/>
    <n v="0.8"/>
    <n v="1422.990804522057"/>
    <n v="19.071107537992091"/>
    <m/>
    <m/>
    <m/>
    <m/>
  </r>
  <r>
    <x v="930"/>
    <n v="1485.01"/>
    <n v="148.81"/>
    <n v="8.4494214696473335E-5"/>
    <n v="0"/>
    <n v="22.53"/>
    <n v="2.2530000000000002E-3"/>
    <n v="23.33"/>
    <n v="64719.68"/>
    <n v="112812.92"/>
    <m/>
    <e v="#DIV/0!"/>
    <n v="0.96570938705529374"/>
    <n v="0.96570938705529374"/>
    <n v="-0.2"/>
    <n v="-0.2"/>
    <n v="0.8"/>
    <n v="0.8"/>
    <n v="1403.8465435286844"/>
    <n v="18.814043972928815"/>
    <m/>
    <m/>
    <m/>
    <n v="0"/>
  </r>
  <r>
    <x v="931"/>
    <n v="1507.34"/>
    <n v="150.94"/>
    <n v="8.4494214696473335E-5"/>
    <n v="0"/>
    <n v="20.96"/>
    <n v="2.0960000000000002E-3"/>
    <n v="22.1"/>
    <n v="61446.34"/>
    <n v="108779.68"/>
    <n v="1378.02"/>
    <n v="-4.4260701747012021E-6"/>
    <n v="0.94841628959276014"/>
    <n v="0.94841628959276014"/>
    <n v="-0.2"/>
    <n v="-0.2"/>
    <n v="0.8"/>
    <n v="0.8"/>
    <n v="1378.0139007867779"/>
    <n v="18.467359881711229"/>
    <m/>
    <m/>
    <m/>
    <n v="0"/>
  </r>
  <r>
    <x v="932"/>
    <n v="1504.66"/>
    <n v="150.91"/>
    <n v="8.4494214696473335E-5"/>
    <n v="0"/>
    <n v="20.85"/>
    <n v="2.085E-3"/>
    <n v="22.18"/>
    <n v="62316.72"/>
    <n v="109418.49"/>
    <m/>
    <e v="#DIV/0!"/>
    <n v="0.94003606853020749"/>
    <n v="0.94003606853020749"/>
    <n v="-0.2"/>
    <n v="-0.2"/>
    <n v="0.8"/>
    <n v="0.8"/>
    <n v="1380.700377602989"/>
    <n v="18.502880924291954"/>
    <m/>
    <m/>
    <m/>
    <n v="0"/>
  </r>
  <r>
    <x v="933"/>
    <n v="1515.96"/>
    <n v="152.08000000000001"/>
    <n v="2.5350406250979063E-4"/>
    <n v="0"/>
    <n v="20.74"/>
    <n v="2.0739999999999999E-3"/>
    <n v="21.93"/>
    <n v="61017.23"/>
    <n v="108214.55"/>
    <m/>
    <e v="#DIV/0!"/>
    <n v="0.94573643410852704"/>
    <n v="0.94573643410852704"/>
    <n v="-0.2"/>
    <n v="-0.2"/>
    <n v="0.8"/>
    <n v="0.8"/>
    <n v="1374.6551759202723"/>
    <n v="18.42043028986777"/>
    <m/>
    <m/>
    <m/>
    <n v="0"/>
  </r>
  <r>
    <x v="934"/>
    <n v="1477.65"/>
    <n v="147.91"/>
    <n v="8.3654410946598645E-5"/>
    <n v="0"/>
    <n v="23.59"/>
    <n v="2.359E-3"/>
    <n v="24.12"/>
    <n v="64272.800000000003"/>
    <n v="111477.13"/>
    <m/>
    <e v="#DIV/0!"/>
    <n v="0.97802653399668316"/>
    <n v="0.97802653399668316"/>
    <n v="-0.2"/>
    <n v="-0.2"/>
    <n v="0.8"/>
    <n v="0.8"/>
    <n v="1393.2570275242897"/>
    <n v="18.669209866992269"/>
    <m/>
    <m/>
    <m/>
    <n v="0"/>
  </r>
  <r>
    <x v="935"/>
    <n v="1486.59"/>
    <n v="149.37"/>
    <n v="8.3654410946598645E-5"/>
    <n v="0"/>
    <n v="22.47"/>
    <n v="2.2469999999999999E-3"/>
    <n v="23.29"/>
    <n v="63450.33"/>
    <n v="109541.05"/>
    <m/>
    <e v="#DIV/0!"/>
    <n v="0.96479175611850576"/>
    <n v="0.96479175611850576"/>
    <n v="-0.2"/>
    <n v="-0.2"/>
    <n v="0.8"/>
    <n v="0.8"/>
    <n v="1377.5814332485534"/>
    <n v="18.458681346108861"/>
    <m/>
    <m/>
    <m/>
    <n v="0"/>
  </r>
  <r>
    <x v="936"/>
    <n v="1488.41"/>
    <n v="149.06"/>
    <n v="8.3654410946598645E-5"/>
    <n v="0"/>
    <n v="22.56"/>
    <n v="2.2559999999999998E-3"/>
    <n v="23.52"/>
    <n v="63771.03"/>
    <n v="111687.35"/>
    <m/>
    <e v="#DIV/0!"/>
    <n v="0.95918367346938771"/>
    <n v="0.95918367346938771"/>
    <n v="-0.2"/>
    <n v="-0.2"/>
    <n v="0.8"/>
    <n v="0.8"/>
    <n v="1397.8975073001604"/>
    <n v="18.730415803460094"/>
    <m/>
    <m/>
    <m/>
    <n v="0"/>
  </r>
  <r>
    <x v="937"/>
    <n v="1467.95"/>
    <n v="147.16999999999999"/>
    <n v="8.3654410946598645E-5"/>
    <n v="0"/>
    <n v="23.27"/>
    <n v="2.3270000000000001E-3"/>
    <n v="24.21"/>
    <n v="65638.8"/>
    <n v="113851.26"/>
    <m/>
    <e v="#DIV/0!"/>
    <n v="0.9611730689797604"/>
    <n v="0.9611730689797604"/>
    <n v="-0.2"/>
    <n v="-0.2"/>
    <n v="0.8"/>
    <n v="0.8"/>
    <n v="1411.4930168128033"/>
    <n v="18.91208966470667"/>
    <m/>
    <m/>
    <m/>
    <n v="0"/>
  </r>
  <r>
    <x v="938"/>
    <n v="1445.9"/>
    <n v="145.07"/>
    <n v="2.5098422760638783E-4"/>
    <n v="0"/>
    <n v="24.52"/>
    <n v="2.4519999999999998E-3"/>
    <n v="25.53"/>
    <n v="67850.31"/>
    <n v="117611.39"/>
    <m/>
    <e v="#DIV/0!"/>
    <n v="0.9604386995691343"/>
    <n v="0.9604386995691343"/>
    <n v="-0.2"/>
    <n v="-0.2"/>
    <n v="0.8"/>
    <n v="0.8"/>
    <n v="1439.6295934438019"/>
    <n v="19.287575488459485"/>
    <m/>
    <m/>
    <m/>
    <n v="0"/>
  </r>
  <r>
    <x v="939"/>
    <n v="1454.98"/>
    <n v="145.88"/>
    <n v="8.3654410946598645E-5"/>
    <n v="0"/>
    <n v="22.64"/>
    <n v="2.264E-3"/>
    <n v="24.67"/>
    <n v="65450.87"/>
    <n v="114990.98"/>
    <m/>
    <e v="#DIV/0!"/>
    <n v="0.91771382245642474"/>
    <n v="0.91771382245642474"/>
    <n v="-0.2"/>
    <n v="-0.2"/>
    <n v="0.8"/>
    <n v="0.8"/>
    <n v="1424.2719247521295"/>
    <n v="19.08132299979723"/>
    <m/>
    <m/>
    <m/>
    <n v="0"/>
  </r>
  <r>
    <x v="940"/>
    <n v="1453"/>
    <n v="145.88"/>
    <n v="8.3654410946598645E-5"/>
    <n v="0"/>
    <n v="21.68"/>
    <n v="2.1679999999999998E-3"/>
    <n v="23.81"/>
    <n v="65051.29"/>
    <n v="114437.83"/>
    <m/>
    <e v="#DIV/0!"/>
    <n v="0.9105417891642168"/>
    <n v="0.9105417891642168"/>
    <n v="-0.2"/>
    <n v="-0.2"/>
    <n v="0.8"/>
    <n v="0.8"/>
    <n v="1420.6490897448971"/>
    <n v="19.03229160987549"/>
    <m/>
    <m/>
    <m/>
    <n v="0"/>
  </r>
  <r>
    <x v="941"/>
    <n v="1460.12"/>
    <n v="146.80000000000001"/>
    <n v="8.3654410946598645E-5"/>
    <n v="0"/>
    <n v="20.58"/>
    <n v="2.0579999999999999E-3"/>
    <n v="22.87"/>
    <n v="64380.83"/>
    <n v="113017.92"/>
    <m/>
    <e v="#DIV/0!"/>
    <n v="0.89986882378661992"/>
    <n v="0.89986882378661992"/>
    <n v="-0.3"/>
    <n v="-0.3"/>
    <n v="0.7"/>
    <n v="0.7"/>
    <n v="1409.5947685067365"/>
    <n v="18.883706484124005"/>
    <m/>
    <m/>
    <m/>
    <n v="0"/>
  </r>
  <r>
    <x v="942"/>
    <n v="1484.46"/>
    <n v="148.13"/>
    <n v="8.3654410946598645E-5"/>
    <n v="0"/>
    <n v="18.47"/>
    <n v="1.8469999999999999E-3"/>
    <n v="21.5"/>
    <n v="61606.76"/>
    <n v="109851.46"/>
    <m/>
    <e v="#DIV/0!"/>
    <n v="0.85906976744186037"/>
    <n v="0.85906976744186037"/>
    <n v="-0.3"/>
    <n v="-0.3"/>
    <n v="0.7"/>
    <n v="0.7"/>
    <n v="1390.2656754647667"/>
    <n v="18.624278572895751"/>
    <m/>
    <m/>
    <m/>
    <n v="0"/>
  </r>
  <r>
    <x v="943"/>
    <n v="1496.45"/>
    <n v="149.22999999999999"/>
    <n v="2.5098422760638783E-4"/>
    <n v="0"/>
    <n v="18.600000000000001"/>
    <n v="1.8600000000000001E-3"/>
    <n v="21.14"/>
    <n v="59413.97"/>
    <n v="108991.86"/>
    <m/>
    <e v="#DIV/0!"/>
    <n v="0.87984862819299914"/>
    <n v="0.87984862819299914"/>
    <n v="-0.3"/>
    <n v="-0.3"/>
    <n v="0.7"/>
    <n v="0.7"/>
    <n v="1397.8445780511236"/>
    <n v="18.724344962066798"/>
    <m/>
    <m/>
    <m/>
    <n v="0"/>
  </r>
  <r>
    <x v="944"/>
    <n v="1497.66"/>
    <n v="149.55000000000001"/>
    <n v="1.8299857837500433E-4"/>
    <n v="0"/>
    <n v="18.66"/>
    <n v="1.866E-3"/>
    <n v="20.93"/>
    <n v="58988.66"/>
    <n v="108693.21"/>
    <m/>
    <e v="#DIV/0!"/>
    <n v="0.89154323936932633"/>
    <n v="0.89154323936932633"/>
    <n v="-0.3"/>
    <n v="-0.3"/>
    <n v="0.7"/>
    <n v="0.7"/>
    <n v="1398.4211117721732"/>
    <n v="18.731092639447834"/>
    <m/>
    <m/>
    <m/>
    <n v="0"/>
  </r>
  <r>
    <x v="945"/>
    <n v="1476.37"/>
    <n v="147.66999999999999"/>
    <n v="9.1495103510474962E-5"/>
    <n v="0"/>
    <n v="20.260000000000002"/>
    <n v="2.026E-3"/>
    <n v="22.05"/>
    <n v="60867.94"/>
    <n v="110758.18"/>
    <m/>
    <e v="#DIV/0!"/>
    <n v="0.91882086167800459"/>
    <n v="0.91882086167800459"/>
    <n v="-0.2"/>
    <n v="-0.2"/>
    <n v="0.8"/>
    <n v="0.8"/>
    <n v="1403.7808441407121"/>
    <n v="18.802393958635804"/>
    <m/>
    <m/>
    <m/>
    <n v="0"/>
  </r>
  <r>
    <x v="946"/>
    <n v="1478.49"/>
    <n v="147.30000000000001"/>
    <n v="9.1495103510474962E-5"/>
    <n v="0"/>
    <n v="20.74"/>
    <n v="2.0739999999999999E-3"/>
    <n v="22.56"/>
    <n v="61203.35"/>
    <n v="110726.56"/>
    <m/>
    <e v="#DIV/0!"/>
    <n v="0.91932624113475181"/>
    <n v="0.91932624113475181"/>
    <n v="-0.2"/>
    <n v="-0.2"/>
    <n v="0.8"/>
    <n v="0.8"/>
    <n v="1401.3081095243733"/>
    <n v="18.768785365745043"/>
    <m/>
    <m/>
    <m/>
    <n v="0"/>
  </r>
  <r>
    <x v="947"/>
    <n v="1468.36"/>
    <n v="146.21"/>
    <n v="2.745104253591979E-4"/>
    <n v="0"/>
    <n v="22.5"/>
    <n v="2.2499999999999998E-3"/>
    <n v="23.31"/>
    <n v="62186.83"/>
    <n v="113264.72"/>
    <m/>
    <e v="#DIV/0!"/>
    <n v="0.96525096525096532"/>
    <n v="0.96525096525096532"/>
    <n v="-0.2"/>
    <n v="-0.2"/>
    <n v="0.8"/>
    <n v="0.8"/>
    <n v="1422.8867399641308"/>
    <n v="19.056316339832193"/>
    <m/>
    <m/>
    <m/>
    <n v="0"/>
  </r>
  <r>
    <x v="948"/>
    <n v="1447.16"/>
    <n v="144.93"/>
    <n v="1.8467955231948885E-4"/>
    <n v="0"/>
    <n v="23.17"/>
    <n v="2.317E-3"/>
    <n v="23.6"/>
    <n v="63621.73"/>
    <n v="114394.61"/>
    <m/>
    <e v="#DIV/0!"/>
    <n v="0.98177966101694913"/>
    <n v="0.98177966101694913"/>
    <n v="-0.2"/>
    <n v="-0.2"/>
    <n v="0.8"/>
    <n v="0.8"/>
    <n v="1427.9385594445905"/>
    <n v="19.122978435915169"/>
    <m/>
    <m/>
    <m/>
    <n v="0"/>
  </r>
  <r>
    <x v="949"/>
    <n v="1447.16"/>
    <n v="144.86000000000001"/>
    <n v="9.2335513236285749E-5"/>
    <n v="0"/>
    <n v="22.49"/>
    <n v="2.2489999999999997E-3"/>
    <n v="22.81"/>
    <n v="63082.23"/>
    <n v="114370.88"/>
    <n v="1430.26"/>
    <n v="-3.3780429918861543E-6"/>
    <n v="0.98597106532222711"/>
    <n v="0.98597106532222711"/>
    <n v="-0.2"/>
    <n v="-0.2"/>
    <n v="0.8"/>
    <n v="0.8"/>
    <n v="1430.2551685202304"/>
    <n v="19.153503976784496"/>
    <m/>
    <m/>
    <m/>
    <n v="0"/>
  </r>
  <r>
    <x v="950"/>
    <n v="1411.63"/>
    <n v="141.31"/>
    <n v="9.2335513236285749E-5"/>
    <n v="0"/>
    <n v="23.94"/>
    <n v="2.3940000000000003E-3"/>
    <n v="23.69"/>
    <n v="65689.75"/>
    <n v="116922.26"/>
    <m/>
    <e v="#DIV/0!"/>
    <n v="1.0105529759392149"/>
    <n v="1.0105529759392149"/>
    <n v="0"/>
    <n v="-7.5000000000000011E-2"/>
    <n v="1"/>
    <n v="0.92500000000000004"/>
    <n v="1444.0880896347317"/>
    <n v="19.338246542014332"/>
    <m/>
    <m/>
    <m/>
    <n v="0"/>
  </r>
  <r>
    <x v="951"/>
    <n v="1416.18"/>
    <n v="141.19"/>
    <n v="2.7703211803697947E-4"/>
    <n v="0"/>
    <n v="23.79"/>
    <n v="2.379E-3"/>
    <n v="23.22"/>
    <n v="64333.9"/>
    <n v="115399.18"/>
    <m/>
    <e v="#DIV/0!"/>
    <n v="1.024547803617571"/>
    <n v="1.024547803617571"/>
    <n v="0"/>
    <n v="0"/>
    <n v="1"/>
    <n v="1"/>
    <n v="1435.4003501360596"/>
    <n v="19.220405387839207"/>
    <m/>
    <m/>
    <m/>
    <n v="0"/>
  </r>
  <r>
    <x v="952"/>
    <n v="1390.19"/>
    <n v="138.91"/>
    <n v="8.8694206912043327E-5"/>
    <n v="0"/>
    <n v="25.43"/>
    <n v="2.5430000000000001E-3"/>
    <n v="25.49"/>
    <n v="67474.69"/>
    <n v="119162.08"/>
    <m/>
    <e v="#DIV/0!"/>
    <n v="0.99764613573950578"/>
    <n v="0.99764613573950578"/>
    <n v="-0.2"/>
    <n v="-0.125"/>
    <n v="0.8"/>
    <n v="0.875"/>
    <n v="1473.5666283934395"/>
    <n v="19.730948789876955"/>
    <m/>
    <m/>
    <m/>
    <n v="0"/>
  </r>
  <r>
    <x v="953"/>
    <n v="1409.13"/>
    <n v="140.37"/>
    <n v="8.8694206912043327E-5"/>
    <n v="0"/>
    <n v="24.12"/>
    <n v="2.4120000000000001E-3"/>
    <n v="24.5"/>
    <n v="66775.820000000007"/>
    <n v="116638.49"/>
    <m/>
    <e v="#DIV/0!"/>
    <n v="0.98448979591836738"/>
    <n v="0.98448979591836738"/>
    <n v="-0.2"/>
    <n v="-0.2"/>
    <n v="0.8"/>
    <n v="0.8"/>
    <n v="1442.4904345034267"/>
    <n v="19.314338123959935"/>
    <m/>
    <m/>
    <m/>
    <n v="0"/>
  </r>
  <r>
    <x v="954"/>
    <n v="1420.33"/>
    <n v="141.29"/>
    <n v="8.8694206912043327E-5"/>
    <n v="0"/>
    <n v="23.45"/>
    <n v="2.3449999999999999E-3"/>
    <n v="23.95"/>
    <n v="64615.12"/>
    <n v="114712.71"/>
    <m/>
    <e v="#DIV/0!"/>
    <n v="0.97912317327766174"/>
    <n v="0.97912317327766174"/>
    <n v="-0.2"/>
    <n v="-0.2"/>
    <n v="0.8"/>
    <n v="0.8"/>
    <n v="1427.6133746333239"/>
    <n v="19.114643053711742"/>
    <m/>
    <m/>
    <m/>
    <n v="0"/>
  </r>
  <r>
    <x v="955"/>
    <n v="1401.02"/>
    <n v="140.15"/>
    <n v="8.8694206912043327E-5"/>
    <n v="0"/>
    <n v="23.68"/>
    <n v="2.3679999999999999E-3"/>
    <n v="24.5"/>
    <n v="67606.64"/>
    <n v="121023.12"/>
    <m/>
    <e v="#DIV/0!"/>
    <n v="0.966530612244898"/>
    <n v="0.966530612244898"/>
    <n v="-0.2"/>
    <n v="-0.2"/>
    <n v="0.8"/>
    <n v="0.8"/>
    <n v="1477.34804789689"/>
    <n v="19.78003716989091"/>
    <m/>
    <m/>
    <m/>
    <n v="0"/>
  </r>
  <r>
    <x v="956"/>
    <n v="1416.25"/>
    <n v="141.28"/>
    <n v="2.6610622142086982E-4"/>
    <n v="0"/>
    <n v="22.9"/>
    <n v="2.2899999999999999E-3"/>
    <n v="23.67"/>
    <n v="64719.44"/>
    <n v="118278.2"/>
    <m/>
    <e v="#DIV/0!"/>
    <n v="0.96746937051119553"/>
    <n v="0.96746937051119553"/>
    <n v="-0.2"/>
    <n v="-0.2"/>
    <n v="0.8"/>
    <n v="0.8"/>
    <n v="1463.5533322092099"/>
    <n v="19.593811356104172"/>
    <m/>
    <m/>
    <m/>
    <n v="0"/>
  </r>
  <r>
    <x v="957"/>
    <n v="1380.95"/>
    <n v="138.16999999999999"/>
    <n v="8.5894031805588966E-5"/>
    <n v="0"/>
    <n v="23.34"/>
    <n v="2.3340000000000001E-3"/>
    <n v="24.39"/>
    <n v="65159.47"/>
    <n v="117588.29"/>
    <m/>
    <e v="#DIV/0!"/>
    <n v="0.95694956949569487"/>
    <n v="0.95694956949569487"/>
    <n v="-0.2"/>
    <n v="-0.2"/>
    <n v="0.8"/>
    <n v="0.8"/>
    <n v="1454.8594329096902"/>
    <n v="19.476911915322166"/>
    <m/>
    <m/>
    <m/>
    <n v="0"/>
  </r>
  <r>
    <x v="958"/>
    <n v="1373.2"/>
    <n v="136.97999999999999"/>
    <n v="8.5894031805588966E-5"/>
    <n v="0"/>
    <n v="24.38"/>
    <n v="2.4380000000000001E-3"/>
    <n v="24.36"/>
    <n v="64514.07"/>
    <n v="117175.81"/>
    <m/>
    <e v="#DIV/0!"/>
    <n v="1.0008210180623973"/>
    <n v="1.0008210180623973"/>
    <n v="0"/>
    <n v="-7.5000000000000011E-2"/>
    <n v="1"/>
    <n v="0.92500000000000004"/>
    <n v="1453.7837305578221"/>
    <n v="19.462004405440116"/>
    <m/>
    <m/>
    <m/>
    <n v="0"/>
  </r>
  <r>
    <x v="959"/>
    <n v="1333.25"/>
    <n v="133.43"/>
    <n v="8.5894031805588966E-5"/>
    <n v="0"/>
    <n v="28.46"/>
    <n v="2.846E-3"/>
    <n v="26.44"/>
    <n v="69579.5"/>
    <n v="125043.65"/>
    <m/>
    <e v="#DIV/0!"/>
    <n v="1.0763993948562784"/>
    <n v="1.0763993948562784"/>
    <n v="0.25"/>
    <n v="4.9999999999999989E-2"/>
    <n v="0.75"/>
    <n v="0.8"/>
    <n v="1509.1714941817145"/>
    <n v="20.202962233799273"/>
    <m/>
    <m/>
    <m/>
    <n v="0"/>
  </r>
  <r>
    <x v="960"/>
    <n v="1325.19"/>
    <n v="132.06"/>
    <n v="8.5894031805588966E-5"/>
    <n v="0"/>
    <n v="27.18"/>
    <n v="2.7179999999999999E-3"/>
    <n v="25.99"/>
    <n v="70234.63"/>
    <n v="123854.6"/>
    <m/>
    <e v="#DIV/0!"/>
    <n v="1.045786841092728"/>
    <n v="1.045786841092728"/>
    <n v="0"/>
    <n v="0"/>
    <n v="1"/>
    <n v="0.92500000000000004"/>
    <n v="1494.9608765895453"/>
    <n v="20.012206797651448"/>
    <m/>
    <m/>
    <m/>
    <n v="0"/>
  </r>
  <r>
    <x v="961"/>
    <n v="1310.5"/>
    <n v="130.72"/>
    <n v="3.436203964659601E-4"/>
    <n v="0"/>
    <n v="31.01"/>
    <n v="3.101E-3"/>
    <n v="27.39"/>
    <n v="71212.31"/>
    <n v="122494.81"/>
    <m/>
    <e v="#DIV/0!"/>
    <n v="1.1321650237312888"/>
    <n v="1.1321650237312888"/>
    <n v="0.25"/>
    <n v="0.125"/>
    <n v="0.75"/>
    <n v="0.8"/>
    <n v="1483.3846360998509"/>
    <n v="19.855174879233733"/>
    <m/>
    <m/>
    <m/>
    <n v="0"/>
  </r>
  <r>
    <x v="962"/>
    <n v="1338.6"/>
    <n v="133.86000000000001"/>
    <n v="6.6033502856832627E-5"/>
    <n v="0"/>
    <n v="29.02"/>
    <n v="2.9020000000000001E-3"/>
    <n v="26.25"/>
    <n v="67884.06"/>
    <n v="118736.78"/>
    <m/>
    <e v="#DIV/0!"/>
    <n v="1.1055238095238096"/>
    <n v="1.1055238095238096"/>
    <n v="0.25"/>
    <n v="0.25"/>
    <n v="0.75"/>
    <n v="0.75"/>
    <n v="1441.3868573993741"/>
    <n v="19.292530438878217"/>
    <m/>
    <m/>
    <m/>
    <n v="0"/>
  </r>
  <r>
    <x v="963"/>
    <n v="1352.07"/>
    <n v="134.99"/>
    <n v="6.6033502856832627E-5"/>
    <n v="0"/>
    <n v="27.78"/>
    <n v="2.7780000000000001E-3"/>
    <n v="26"/>
    <n v="67967.839999999997"/>
    <n v="119242.19"/>
    <m/>
    <e v="#DIV/0!"/>
    <n v="1.0684615384615386"/>
    <n v="1.0684615384615386"/>
    <n v="0.25"/>
    <n v="0.25"/>
    <n v="0.75"/>
    <n v="0.75"/>
    <n v="1446.6126780229263"/>
    <n v="19.361972524472215"/>
    <m/>
    <m/>
    <m/>
    <n v="0"/>
  </r>
  <r>
    <x v="964"/>
    <n v="1330.61"/>
    <n v="133.04"/>
    <n v="6.6033502856832627E-5"/>
    <n v="0"/>
    <n v="29.08"/>
    <n v="2.908E-3"/>
    <n v="26.86"/>
    <n v="68899.42"/>
    <n v="120809.44"/>
    <m/>
    <e v="#DIV/0!"/>
    <n v="1.0826507818317199"/>
    <n v="1.0826507818317199"/>
    <n v="0.25"/>
    <n v="0.25"/>
    <n v="0.75"/>
    <n v="0.75"/>
    <n v="1465.9251661158155"/>
    <n v="19.619946983433294"/>
    <m/>
    <m/>
    <m/>
    <n v="0"/>
  </r>
  <r>
    <x v="965"/>
    <n v="1353.97"/>
    <n v="135.24"/>
    <n v="1.9811359012855689E-4"/>
    <n v="0"/>
    <n v="27.78"/>
    <n v="2.7780000000000001E-3"/>
    <n v="25.97"/>
    <n v="67495.03"/>
    <n v="119191.73"/>
    <m/>
    <e v="#DIV/0!"/>
    <n v="1.0696958028494417"/>
    <n v="1.0696958028494417"/>
    <n v="0.25"/>
    <n v="0.25"/>
    <n v="0.75"/>
    <n v="0.75"/>
    <n v="1444.0233227780643"/>
    <n v="19.325303603455179"/>
    <m/>
    <m/>
    <m/>
    <n v="0"/>
  </r>
  <r>
    <x v="966"/>
    <n v="1362.3"/>
    <n v="135.91"/>
    <n v="6.5055400529479002E-5"/>
    <n v="0"/>
    <n v="27.32"/>
    <n v="2.7320000000000001E-3"/>
    <n v="25.65"/>
    <n v="67530.600000000006"/>
    <n v="118541.33"/>
    <m/>
    <e v="#DIV/0!"/>
    <n v="1.0651072124756336"/>
    <n v="1.0651072124756336"/>
    <n v="0.25"/>
    <n v="0.25"/>
    <n v="0.75"/>
    <n v="0.75"/>
    <n v="1438.3977545126183"/>
    <n v="19.249515831314632"/>
    <m/>
    <m/>
    <m/>
    <n v="0"/>
  </r>
  <r>
    <x v="967"/>
    <n v="1355.81"/>
    <n v="134.91"/>
    <n v="6.5055400529479002E-5"/>
    <n v="0"/>
    <n v="27.62"/>
    <n v="2.7620000000000001E-3"/>
    <n v="26.08"/>
    <n v="67692.149999999994"/>
    <n v="119601.77"/>
    <m/>
    <e v="#DIV/0!"/>
    <n v="1.0590490797546013"/>
    <n v="1.0590490797546013"/>
    <n v="0.25"/>
    <n v="0.25"/>
    <n v="0.75"/>
    <n v="0.75"/>
    <n v="1449.0022313949064"/>
    <n v="19.390926698672761"/>
    <m/>
    <m/>
    <m/>
    <n v="0"/>
  </r>
  <r>
    <x v="968"/>
    <n v="1378.55"/>
    <n v="137.37"/>
    <n v="6.5055400529479002E-5"/>
    <n v="0"/>
    <n v="26.2"/>
    <n v="2.6199999999999999E-3"/>
    <n v="25.21"/>
    <n v="66681.429999999993"/>
    <n v="117015.91"/>
    <m/>
    <e v="#DIV/0!"/>
    <n v="1.0392701309004362"/>
    <n v="1.0392701309004362"/>
    <n v="0"/>
    <n v="0.125"/>
    <n v="1"/>
    <n v="0.875"/>
    <n v="1420.1914834026452"/>
    <n v="19.004879076127274"/>
    <m/>
    <m/>
    <m/>
    <n v="0"/>
  </r>
  <r>
    <x v="969"/>
    <n v="1395.42"/>
    <n v="139.58000000000001"/>
    <n v="6.5055400529479002E-5"/>
    <n v="0"/>
    <n v="24.02"/>
    <n v="2.4020000000000001E-3"/>
    <n v="24.11"/>
    <n v="64927.69"/>
    <n v="112384.61"/>
    <m/>
    <e v="#DIV/0!"/>
    <n v="0.99626710908336791"/>
    <n v="0.99626710908336791"/>
    <n v="-0.2"/>
    <n v="0"/>
    <n v="0.8"/>
    <n v="0.8"/>
    <n v="1368.7893603331261"/>
    <n v="18.316543585523682"/>
    <m/>
    <m/>
    <m/>
    <n v="0"/>
  </r>
  <r>
    <x v="970"/>
    <n v="1380.82"/>
    <n v="137.82"/>
    <n v="1.9517889847930903E-4"/>
    <n v="0"/>
    <n v="25.99"/>
    <n v="2.5989999999999997E-3"/>
    <n v="25.36"/>
    <n v="67237.100000000006"/>
    <n v="115241.15"/>
    <n v="1405.59"/>
    <n v="-3.7938344659149692E-6"/>
    <n v="1.0248422712933754"/>
    <n v="1.0248422712933754"/>
    <n v="0"/>
    <n v="0"/>
    <n v="1"/>
    <n v="0.92500000000000004"/>
    <n v="1405.584667424213"/>
    <n v="18.807453769724422"/>
    <m/>
    <m/>
    <m/>
    <n v="0"/>
  </r>
  <r>
    <x v="971"/>
    <n v="1336.64"/>
    <n v="134.13"/>
    <n v="6.2121621492661205E-5"/>
    <n v="0"/>
    <n v="28.24"/>
    <n v="2.8239999999999997E-3"/>
    <n v="26.99"/>
    <n v="71036.210000000006"/>
    <n v="120691.84"/>
    <m/>
    <e v="#DIV/0!"/>
    <n v="1.0463134494257131"/>
    <n v="1.0463134494257131"/>
    <n v="0"/>
    <n v="0"/>
    <n v="1"/>
    <n v="1"/>
    <n v="1458.8571969598634"/>
    <n v="19.519759855448857"/>
    <m/>
    <m/>
    <m/>
    <n v="0"/>
  </r>
  <r>
    <x v="972"/>
    <n v="1326.45"/>
    <n v="133.05000000000001"/>
    <n v="6.2121621492661205E-5"/>
    <n v="0"/>
    <n v="28.97"/>
    <n v="2.8969999999999998E-3"/>
    <n v="27.61"/>
    <n v="72933.69"/>
    <n v="123177.08"/>
    <n v="1486.74"/>
    <n v="-3.3405779210626818E-6"/>
    <n v="1.0492575153929735"/>
    <n v="1.0492575153929735"/>
    <n v="0"/>
    <n v="0"/>
    <n v="1"/>
    <n v="1"/>
    <n v="1486.7350334291816"/>
    <n v="19.892252338423663"/>
    <m/>
    <m/>
    <m/>
    <n v="0"/>
  </r>
  <r>
    <x v="973"/>
    <n v="1336.91"/>
    <n v="133.93"/>
    <n v="6.2121621492661205E-5"/>
    <n v="0"/>
    <n v="27.66"/>
    <n v="2.7660000000000002E-3"/>
    <n v="26.74"/>
    <n v="71831.33"/>
    <n v="122169.83"/>
    <m/>
    <e v="#DIV/0!"/>
    <n v="1.0344053851907256"/>
    <n v="1.0344053851907256"/>
    <n v="0"/>
    <n v="0"/>
    <n v="1"/>
    <n v="1"/>
    <n v="1474.6699850816817"/>
    <n v="19.730310579018496"/>
    <m/>
    <m/>
    <m/>
    <n v="0"/>
  </r>
  <r>
    <x v="974"/>
    <n v="1331.29"/>
    <n v="133.07"/>
    <n v="6.2121621492661205E-5"/>
    <n v="0"/>
    <n v="28.01"/>
    <n v="2.8010000000000001E-3"/>
    <n v="27.06"/>
    <n v="73108.66"/>
    <n v="124665.31"/>
    <n v="1504.89"/>
    <n v="-4.203313248352103E-6"/>
    <n v="1.0351071692535108"/>
    <n v="1.0351071692535108"/>
    <n v="0"/>
    <n v="0"/>
    <n v="1"/>
    <n v="1"/>
    <n v="1504.8836744759258"/>
    <n v="20.134029838686974"/>
    <m/>
    <m/>
    <m/>
    <n v="0"/>
  </r>
  <r>
    <x v="975"/>
    <n v="1339.13"/>
    <n v="133.75"/>
    <n v="1.8637644200536485E-4"/>
    <n v="0"/>
    <n v="27.6"/>
    <n v="2.7600000000000003E-3"/>
    <n v="26.67"/>
    <n v="71462.8"/>
    <n v="123624.87"/>
    <m/>
    <e v="#DIV/0!"/>
    <n v="1.0348706411698538"/>
    <n v="1.0348706411698538"/>
    <n v="0"/>
    <n v="0"/>
    <n v="1"/>
    <n v="1"/>
    <n v="1492.6045915113532"/>
    <n v="19.968187186966528"/>
    <m/>
    <m/>
    <m/>
    <n v="0"/>
  </r>
  <r>
    <x v="976"/>
    <n v="1348.86"/>
    <n v="134.99"/>
    <n v="6.2680375505053121E-5"/>
    <n v="0"/>
    <n v="26.33"/>
    <n v="2.6329999999999999E-3"/>
    <n v="26.11"/>
    <n v="70531.48"/>
    <n v="122011.83"/>
    <n v="1473.23"/>
    <n v="-4.851423541007982E-6"/>
    <n v="1.008425890463424"/>
    <n v="1.008425890463424"/>
    <n v="0"/>
    <n v="0"/>
    <n v="1"/>
    <n v="1"/>
    <n v="1473.2228527372968"/>
    <n v="19.70838371768339"/>
    <m/>
    <m/>
    <m/>
    <n v="0"/>
  </r>
  <r>
    <x v="977"/>
    <n v="1367.21"/>
    <n v="136.37"/>
    <n v="6.2680375505053121E-5"/>
    <n v="0"/>
    <n v="24.88"/>
    <n v="2.4879999999999998E-3"/>
    <n v="25.29"/>
    <n v="68079.66"/>
    <n v="120078.57"/>
    <m/>
    <e v="#DIV/0!"/>
    <n v="0.98378805852115458"/>
    <n v="0.98378805852115458"/>
    <n v="-0.2"/>
    <n v="-0.125"/>
    <n v="0.8"/>
    <n v="0.875"/>
    <n v="1449.9721894519544"/>
    <n v="19.396837662311185"/>
    <m/>
    <m/>
    <m/>
    <n v="0"/>
  </r>
  <r>
    <x v="978"/>
    <n v="1348.86"/>
    <n v="135.16999999999999"/>
    <n v="6.2680375505053121E-5"/>
    <n v="0"/>
    <n v="25.54"/>
    <n v="2.5539999999999998E-3"/>
    <n v="25.47"/>
    <n v="69033.399999999994"/>
    <n v="120983.73"/>
    <m/>
    <e v="#DIV/0!"/>
    <n v="1.0027483313702394"/>
    <n v="1.0027483313702394"/>
    <n v="0"/>
    <n v="0"/>
    <n v="1"/>
    <n v="1"/>
    <n v="1460.9930580713922"/>
    <n v="19.543759389419392"/>
    <m/>
    <m/>
    <m/>
    <n v="0"/>
  </r>
  <r>
    <x v="979"/>
    <n v="1349.99"/>
    <n v="135.13999999999999"/>
    <n v="6.2680375505053121E-5"/>
    <n v="0"/>
    <n v="25.02"/>
    <n v="2.5019999999999999E-3"/>
    <n v="25.44"/>
    <n v="68379.09"/>
    <n v="120315.81"/>
    <m/>
    <e v="#DIV/0!"/>
    <n v="0.98349056603773577"/>
    <n v="0.98349056603773577"/>
    <n v="-0.2"/>
    <n v="-0.125"/>
    <n v="0.8"/>
    <n v="0.875"/>
    <n v="1455.7580299927015"/>
    <n v="19.473223370320706"/>
    <m/>
    <m/>
    <m/>
    <n v="0"/>
  </r>
  <r>
    <x v="980"/>
    <n v="1348.78"/>
    <n v="135.52000000000001"/>
    <n v="2.5074507598166207E-4"/>
    <n v="0"/>
    <n v="25.59"/>
    <n v="2.5590000000000001E-3"/>
    <n v="25.47"/>
    <n v="67535.23"/>
    <n v="118876.05"/>
    <m/>
    <e v="#DIV/0!"/>
    <n v="1.0047114252061249"/>
    <n v="1.0047114252061249"/>
    <n v="0"/>
    <n v="0"/>
    <n v="1"/>
    <n v="1"/>
    <n v="1438.7027152835037"/>
    <n v="19.243076199481361"/>
    <m/>
    <m/>
    <m/>
    <n v="0"/>
  </r>
  <r>
    <x v="981"/>
    <n v="1360.03"/>
    <n v="135.91999999999999"/>
    <n v="6.1283544322776606E-5"/>
    <n v="0"/>
    <n v="24.4"/>
    <n v="2.4399999999999999E-3"/>
    <n v="24.67"/>
    <n v="67097.05"/>
    <n v="119069.68"/>
    <m/>
    <e v="#DIV/0!"/>
    <n v="0.98905553303607607"/>
    <n v="0.98905553303607607"/>
    <n v="-0.2"/>
    <n v="-0.125"/>
    <n v="0.8"/>
    <n v="0.875"/>
    <n v="1442.0081911910065"/>
    <n v="19.286785923767603"/>
    <m/>
    <m/>
    <m/>
    <n v="0"/>
  </r>
  <r>
    <x v="982"/>
    <n v="1342.53"/>
    <n v="134.79"/>
    <n v="6.1283544322776606E-5"/>
    <n v="0"/>
    <n v="25.12"/>
    <n v="2.5119999999999999E-3"/>
    <n v="25.09"/>
    <n v="67035.520000000004"/>
    <n v="118826.41"/>
    <m/>
    <e v="#DIV/0!"/>
    <n v="1.0011956954962136"/>
    <n v="1.0011956954962136"/>
    <n v="0"/>
    <n v="0"/>
    <n v="1"/>
    <n v="1"/>
    <n v="1439.1504109267207"/>
    <n v="19.248062268657282"/>
    <m/>
    <m/>
    <m/>
    <n v="0"/>
  </r>
  <r>
    <x v="983"/>
    <n v="1353.11"/>
    <n v="135.62"/>
    <n v="6.1283544322776606E-5"/>
    <n v="0"/>
    <n v="24.06"/>
    <n v="2.4059999999999997E-3"/>
    <n v="24.4"/>
    <n v="65558.98"/>
    <n v="118593.84"/>
    <m/>
    <e v="#DIV/0!"/>
    <n v="0.98606557377049175"/>
    <n v="0.98606557377049175"/>
    <n v="-0.2"/>
    <n v="-0.125"/>
    <n v="0.8"/>
    <n v="0.875"/>
    <n v="1440.736341692633"/>
    <n v="19.268771930547103"/>
    <m/>
    <m/>
    <m/>
    <n v="0"/>
  </r>
  <r>
    <x v="984"/>
    <n v="1371.8"/>
    <n v="137.33000000000001"/>
    <n v="1.8386190021679738E-4"/>
    <n v="0"/>
    <n v="23.03"/>
    <n v="2.3029999999999999E-3"/>
    <n v="23.93"/>
    <n v="63818.64"/>
    <n v="115725.37"/>
    <m/>
    <e v="#DIV/0!"/>
    <n v="0.96239030505641465"/>
    <n v="0.96239030505641465"/>
    <n v="-0.2"/>
    <n v="-0.2"/>
    <n v="0.8"/>
    <n v="0.8"/>
    <n v="1406.153652757286"/>
    <n v="18.804785913799492"/>
    <m/>
    <m/>
    <m/>
    <n v="0"/>
  </r>
  <r>
    <x v="985"/>
    <n v="1381.29"/>
    <n v="138.36000000000001"/>
    <n v="6.0166208597944859E-5"/>
    <n v="0"/>
    <n v="21.9"/>
    <n v="2.1899999999999997E-3"/>
    <n v="23.11"/>
    <n v="62794.37"/>
    <n v="115010.66"/>
    <m/>
    <e v="#DIV/0!"/>
    <n v="0.94764171354392035"/>
    <n v="0.94764171354392035"/>
    <n v="-0.2"/>
    <n v="-0.2"/>
    <n v="0.8"/>
    <n v="0.8"/>
    <n v="1401.4605494120669"/>
    <n v="18.741536258371529"/>
    <m/>
    <m/>
    <m/>
    <n v="0"/>
  </r>
  <r>
    <x v="986"/>
    <n v="1380.02"/>
    <n v="138.22"/>
    <n v="6.0166208597944859E-5"/>
    <n v="0"/>
    <n v="22.69"/>
    <n v="2.2690000000000002E-3"/>
    <n v="23.69"/>
    <n v="63317.31"/>
    <n v="114861.06"/>
    <m/>
    <e v="#DIV/0!"/>
    <n v="0.95778809624314054"/>
    <n v="0.95778809624314054"/>
    <n v="-0.2"/>
    <n v="-0.2"/>
    <n v="0.8"/>
    <n v="0.8"/>
    <n v="1397.752289963383"/>
    <n v="18.69145971979361"/>
    <m/>
    <m/>
    <m/>
    <n v="0"/>
  </r>
  <r>
    <x v="987"/>
    <n v="1367.68"/>
    <n v="136.87"/>
    <n v="6.0166208597944859E-5"/>
    <n v="0"/>
    <n v="23.53"/>
    <n v="2.3530000000000001E-3"/>
    <n v="24.29"/>
    <n v="65114.85"/>
    <n v="118117.74"/>
    <m/>
    <e v="#DIV/0!"/>
    <n v="0.9687114038699054"/>
    <n v="0.9687114038699054"/>
    <n v="-0.2"/>
    <n v="-0.2"/>
    <n v="0.8"/>
    <n v="0.8"/>
    <n v="1421.6047333413553"/>
    <n v="19.009932020830181"/>
    <m/>
    <m/>
    <m/>
    <n v="0"/>
  </r>
  <r>
    <x v="988"/>
    <n v="1330.63"/>
    <n v="133.82"/>
    <n v="6.0166208597944859E-5"/>
    <n v="0"/>
    <n v="26.54"/>
    <n v="2.6540000000000001E-3"/>
    <n v="26.39"/>
    <n v="68849"/>
    <n v="122749.43"/>
    <m/>
    <e v="#DIV/0!"/>
    <n v="1.0056839712012124"/>
    <n v="1.0056839712012124"/>
    <n v="0"/>
    <n v="-7.5000000000000011E-2"/>
    <n v="1"/>
    <n v="0.92500000000000004"/>
    <n v="1449.9809969903881"/>
    <n v="19.388879424503418"/>
    <m/>
    <m/>
    <m/>
    <n v="0"/>
  </r>
  <r>
    <x v="989"/>
    <n v="1331.34"/>
    <n v="133.5"/>
    <n v="1.8050948592973626E-4"/>
    <n v="0"/>
    <n v="26.28"/>
    <n v="2.6280000000000001E-3"/>
    <n v="26.08"/>
    <n v="68815.23"/>
    <n v="122717.38"/>
    <n v="1450.09"/>
    <n v="-5.4476483473120396E-6"/>
    <n v="1.0076687116564418"/>
    <n v="1.0076687116564418"/>
    <n v="0"/>
    <n v="0"/>
    <n v="1"/>
    <n v="1"/>
    <n v="1450.082100419608"/>
    <n v="19.388717368621034"/>
    <m/>
    <m/>
    <m/>
    <n v="0"/>
  </r>
  <r>
    <x v="990"/>
    <n v="1326.75"/>
    <n v="132.99"/>
    <n v="4.9836294109484314E-5"/>
    <n v="0"/>
    <n v="25.52"/>
    <n v="2.552E-3"/>
    <n v="25.76"/>
    <n v="67634.67"/>
    <n v="122674.63"/>
    <m/>
    <e v="#DIV/0!"/>
    <n v="0.99068322981366452"/>
    <n v="0.99068322981366452"/>
    <n v="-0.2"/>
    <n v="-0.125"/>
    <n v="0.8"/>
    <n v="0.875"/>
    <n v="1451.5528677047612"/>
    <n v="19.407877513195935"/>
    <m/>
    <m/>
    <m/>
    <n v="0"/>
  </r>
  <r>
    <x v="991"/>
    <n v="1333.7"/>
    <n v="133.83000000000001"/>
    <n v="4.9836294109484314E-5"/>
    <n v="0"/>
    <n v="24.6"/>
    <n v="2.4599999999999999E-3"/>
    <n v="24.91"/>
    <n v="65957.84"/>
    <n v="119164.51"/>
    <m/>
    <e v="#DIV/0!"/>
    <n v="0.98755519871537545"/>
    <n v="0.98755519871537545"/>
    <n v="-0.2"/>
    <n v="-0.2"/>
    <n v="0.8"/>
    <n v="0.8"/>
    <n v="1410.09156093468"/>
    <n v="18.853031547872153"/>
    <m/>
    <m/>
    <m/>
    <n v="0"/>
  </r>
  <r>
    <x v="992"/>
    <n v="1304.3399999999999"/>
    <n v="131.06"/>
    <n v="4.9836294109484314E-5"/>
    <n v="0"/>
    <n v="27.55"/>
    <n v="2.7550000000000001E-3"/>
    <n v="27"/>
    <n v="70540.899999999994"/>
    <n v="123721.17"/>
    <m/>
    <e v="#DIV/0!"/>
    <n v="1.0203703703703704"/>
    <n v="1.0203703703703704"/>
    <n v="0"/>
    <n v="-7.5000000000000011E-2"/>
    <n v="1"/>
    <n v="0.92500000000000004"/>
    <n v="1445.0940504128303"/>
    <n v="19.320514621829339"/>
    <m/>
    <m/>
    <m/>
    <n v="0"/>
  </r>
  <r>
    <x v="993"/>
    <n v="1293.3699999999999"/>
    <n v="129.71"/>
    <n v="4.9836294109484314E-5"/>
    <n v="0"/>
    <n v="27.49"/>
    <n v="2.7489999999999997E-3"/>
    <n v="27.11"/>
    <n v="70495.95"/>
    <n v="123314.97"/>
    <m/>
    <e v="#DIV/0!"/>
    <n v="1.0140169679085207"/>
    <n v="1.0140169679085207"/>
    <n v="0"/>
    <n v="0"/>
    <n v="1"/>
    <n v="1"/>
    <n v="1441.5546231569951"/>
    <n v="19.272691810509219"/>
    <m/>
    <m/>
    <m/>
    <n v="0"/>
  </r>
  <r>
    <x v="994"/>
    <n v="1273.3699999999999"/>
    <n v="128"/>
    <n v="1.4951633342108472E-4"/>
    <n v="0"/>
    <n v="29.38"/>
    <n v="2.9380000000000001E-3"/>
    <n v="28.33"/>
    <n v="72506.37"/>
    <n v="125746.95"/>
    <m/>
    <e v="#DIV/0!"/>
    <n v="1.0370631839039888"/>
    <n v="1.0370631839039888"/>
    <n v="0"/>
    <n v="0"/>
    <n v="1"/>
    <n v="1"/>
    <n v="1464.9845203117038"/>
    <n v="19.584405740272011"/>
    <m/>
    <m/>
    <m/>
    <n v="0"/>
  </r>
  <r>
    <x v="995"/>
    <n v="1320.65"/>
    <n v="132.6"/>
    <n v="3.951618686892644E-5"/>
    <n v="0"/>
    <n v="26.36"/>
    <n v="2.6359999999999999E-3"/>
    <n v="26.09"/>
    <n v="68448.259999999995"/>
    <n v="120990.68"/>
    <m/>
    <e v="#DIV/0!"/>
    <n v="1.0103487926408585"/>
    <n v="1.0103487926408585"/>
    <n v="0"/>
    <n v="0"/>
    <n v="1"/>
    <n v="1"/>
    <n v="1409.6306341317238"/>
    <n v="18.843925903253531"/>
    <m/>
    <m/>
    <m/>
    <n v="0"/>
  </r>
  <r>
    <x v="996"/>
    <n v="1308.77"/>
    <n v="131.36000000000001"/>
    <n v="3.951618686892644E-5"/>
    <n v="0"/>
    <n v="27.22"/>
    <n v="2.722E-3"/>
    <n v="27.37"/>
    <n v="70463.02"/>
    <n v="123470.18"/>
    <m/>
    <e v="#DIV/0!"/>
    <n v="0.99451954694921441"/>
    <n v="0.99451954694921441"/>
    <n v="-0.2"/>
    <n v="-0.125"/>
    <n v="0.8"/>
    <n v="0.875"/>
    <n v="1438.5743406115089"/>
    <n v="19.230344505609768"/>
    <m/>
    <m/>
    <m/>
    <n v="0"/>
  </r>
  <r>
    <x v="997"/>
    <n v="1315.48"/>
    <n v="131.65"/>
    <n v="3.951618686892644E-5"/>
    <n v="0"/>
    <n v="27.29"/>
    <n v="2.7290000000000001E-3"/>
    <n v="27.18"/>
    <n v="70710.23"/>
    <n v="124588.24"/>
    <m/>
    <e v="#DIV/0!"/>
    <n v="1.004047093451067"/>
    <n v="1.004047093451067"/>
    <n v="0"/>
    <n v="0"/>
    <n v="1"/>
    <n v="1"/>
    <n v="1451.6579153919722"/>
    <n v="19.404735960792159"/>
    <m/>
    <m/>
    <m/>
    <n v="0"/>
  </r>
  <r>
    <x v="998"/>
    <n v="1288.1400000000001"/>
    <n v="129.61000000000001"/>
    <n v="3.951618686892644E-5"/>
    <n v="0"/>
    <n v="31.16"/>
    <n v="3.1159999999999998E-3"/>
    <n v="29.36"/>
    <n v="74933.3"/>
    <n v="128519.52"/>
    <m/>
    <e v="#DIV/0!"/>
    <n v="1.061307901907357"/>
    <n v="1.061307901907357"/>
    <n v="0.25"/>
    <n v="0.125"/>
    <n v="0.75"/>
    <n v="0.875"/>
    <n v="1480.9581417962434"/>
    <n v="19.79588540858542"/>
    <m/>
    <m/>
    <m/>
    <n v="0"/>
  </r>
  <r>
    <x v="999"/>
    <n v="1276.5999999999999"/>
    <n v="128.30000000000001"/>
    <n v="1.1855324525567035E-4"/>
    <n v="0"/>
    <n v="32.24"/>
    <n v="3.2240000000000003E-3"/>
    <n v="29.58"/>
    <n v="75365.460000000006"/>
    <n v="128474.27"/>
    <m/>
    <e v="#DIV/0!"/>
    <n v="1.0899256254225829"/>
    <n v="1.0899256254225829"/>
    <n v="0.25"/>
    <n v="0.25"/>
    <n v="0.75"/>
    <n v="0.75"/>
    <n v="1480.6122886827229"/>
    <n v="19.789717104257669"/>
    <m/>
    <m/>
    <m/>
    <n v="0"/>
  </r>
  <r>
    <x v="1000"/>
    <n v="1330.74"/>
    <n v="133.63"/>
    <n v="3.0598583303786953E-5"/>
    <n v="0"/>
    <n v="25.79"/>
    <n v="2.5790000000000001E-3"/>
    <n v="26.01"/>
    <n v="68921.350000000006"/>
    <n v="121501.25"/>
    <m/>
    <e v="#DIV/0!"/>
    <n v="0.99154171472510566"/>
    <n v="0.99154171472510566"/>
    <n v="-0.2"/>
    <n v="0.125"/>
    <n v="0.8"/>
    <n v="0.8"/>
    <n v="1394.5166580756065"/>
    <n v="18.638486314749073"/>
    <m/>
    <m/>
    <m/>
    <n v="0"/>
  </r>
  <r>
    <x v="1001"/>
    <n v="1298.42"/>
    <n v="130.32"/>
    <n v="3.0598583303786953E-5"/>
    <n v="0"/>
    <n v="29.84"/>
    <n v="2.9840000000000001E-3"/>
    <n v="28.78"/>
    <n v="72104.36"/>
    <n v="124665.55"/>
    <m/>
    <e v="#DIV/0!"/>
    <n v="1.0368311327310631"/>
    <n v="1.0368311327310631"/>
    <n v="0"/>
    <n v="0"/>
    <n v="1"/>
    <n v="0.92500000000000004"/>
    <n v="1437.8985640496869"/>
    <n v="19.217809276080036"/>
    <m/>
    <m/>
    <m/>
    <n v="0"/>
  </r>
  <r>
    <x v="1002"/>
    <n v="1329.51"/>
    <n v="132.08000000000001"/>
    <n v="3.0598583303786953E-5"/>
    <n v="0"/>
    <n v="26.62"/>
    <n v="2.6620000000000003E-3"/>
    <n v="27.29"/>
    <n v="71018.45"/>
    <n v="123510.83"/>
    <m/>
    <e v="#DIV/0!"/>
    <n v="0.97544888237449623"/>
    <n v="0.97544888237449623"/>
    <n v="-0.2"/>
    <n v="-0.125"/>
    <n v="0.8"/>
    <n v="0.8"/>
    <n v="1424.5807942871199"/>
    <n v="19.039318994406322"/>
    <m/>
    <m/>
    <m/>
    <n v="0"/>
  </r>
  <r>
    <x v="1003"/>
    <n v="1349.88"/>
    <n v="134.72"/>
    <n v="1.2239995096940959E-4"/>
    <n v="0"/>
    <n v="25.73"/>
    <n v="2.5730000000000002E-3"/>
    <n v="25.96"/>
    <n v="69380.399999999994"/>
    <n v="121617.05"/>
    <m/>
    <e v="#DIV/0!"/>
    <n v="0.99114021571648692"/>
    <n v="0.99114021571648692"/>
    <n v="-0.2"/>
    <n v="-0.2"/>
    <n v="0.8"/>
    <n v="0.8"/>
    <n v="1404.5504211817411"/>
    <n v="18.769661687737244"/>
    <m/>
    <m/>
    <m/>
    <n v="0"/>
  </r>
  <r>
    <x v="1004"/>
    <n v="1352.99"/>
    <n v="134.85"/>
    <n v="3.3384548608239584E-5"/>
    <n v="0"/>
    <n v="25.72"/>
    <n v="2.5720000000000001E-3"/>
    <n v="26.18"/>
    <n v="69380.399999999994"/>
    <n v="122074.56"/>
    <m/>
    <e v="#DIV/0!"/>
    <n v="0.9824293353705118"/>
    <n v="0.9824293353705118"/>
    <n v="-0.2"/>
    <n v="-0.2"/>
    <n v="0.8"/>
    <n v="0.8"/>
    <n v="1408.8243231412371"/>
    <n v="18.826285818948829"/>
    <m/>
    <m/>
    <m/>
    <n v="0"/>
  </r>
  <r>
    <x v="1005"/>
    <n v="1341.13"/>
    <n v="133.19999999999999"/>
    <n v="3.3384548608239584E-5"/>
    <n v="0"/>
    <n v="26.08"/>
    <n v="2.6079999999999996E-3"/>
    <n v="26.61"/>
    <n v="70946.850000000006"/>
    <n v="124365.28"/>
    <m/>
    <e v="#DIV/0!"/>
    <n v="0.98008267568583241"/>
    <n v="0.98008267568583241"/>
    <n v="-0.2"/>
    <n v="-0.2"/>
    <n v="0.8"/>
    <n v="0.8"/>
    <n v="1423.6589394937091"/>
    <n v="19.024027390499153"/>
    <m/>
    <m/>
    <m/>
    <n v="0"/>
  </r>
  <r>
    <x v="1006"/>
    <n v="1325.76"/>
    <n v="132.78"/>
    <n v="3.3384548608239584E-5"/>
    <n v="0"/>
    <n v="25.88"/>
    <n v="2.588E-3"/>
    <n v="26.28"/>
    <n v="70439.39"/>
    <n v="124135.33"/>
    <m/>
    <e v="#DIV/0!"/>
    <n v="0.98477929984779289"/>
    <n v="0.98477929984779289"/>
    <n v="-0.2"/>
    <n v="-0.2"/>
    <n v="0.8"/>
    <n v="0.8"/>
    <n v="1423.6371991503772"/>
    <n v="19.023241740927887"/>
    <m/>
    <m/>
    <m/>
    <n v="0"/>
  </r>
  <r>
    <x v="1007"/>
    <n v="1315.22"/>
    <n v="131.51"/>
    <n v="3.3384548608239584E-5"/>
    <n v="0"/>
    <n v="25.71"/>
    <n v="2.5709999999999999E-3"/>
    <n v="26.24"/>
    <n v="70475.649999999994"/>
    <n v="124671.38"/>
    <m/>
    <e v="#DIV/0!"/>
    <n v="0.97980182926829273"/>
    <n v="0.97980182926829273"/>
    <n v="-0.2"/>
    <n v="-0.2"/>
    <n v="0.8"/>
    <n v="0.8"/>
    <n v="1428.4562788597138"/>
    <n v="19.087139518569128"/>
    <m/>
    <m/>
    <m/>
    <n v="0"/>
  </r>
  <r>
    <x v="1008"/>
    <n v="1322.7"/>
    <n v="131.97"/>
    <n v="1.0015698944609852E-4"/>
    <n v="0"/>
    <n v="25.61"/>
    <n v="2.5609999999999999E-3"/>
    <n v="25.64"/>
    <n v="69205.13"/>
    <n v="123940.87"/>
    <m/>
    <e v="#DIV/0!"/>
    <n v="0.99882995319812784"/>
    <n v="0.99882995319812784"/>
    <n v="-0.2"/>
    <n v="-0.2"/>
    <n v="0.8"/>
    <n v="0.8"/>
    <n v="1427.0537160505789"/>
    <n v="19.066909505941002"/>
    <m/>
    <m/>
    <m/>
    <n v="0"/>
  </r>
  <r>
    <x v="1009"/>
    <n v="1370.18"/>
    <n v="136.61000000000001"/>
    <n v="4.0073780077420906E-5"/>
    <n v="0"/>
    <n v="22.68"/>
    <n v="2.2680000000000001E-3"/>
    <n v="23.61"/>
    <n v="64506.52"/>
    <n v="118754.99"/>
    <n v="1398.73"/>
    <n v="-6.8356506177646992E-6"/>
    <n v="0.96060991105463789"/>
    <n v="0.96060991105463789"/>
    <n v="-0.2"/>
    <n v="-0.2"/>
    <n v="0.8"/>
    <n v="0.8"/>
    <n v="1398.7204387704114"/>
    <n v="18.687861289559496"/>
    <m/>
    <m/>
    <m/>
    <n v="0"/>
  </r>
  <r>
    <x v="1010"/>
    <n v="1367.53"/>
    <n v="136.69999999999999"/>
    <n v="4.0073780077420906E-5"/>
    <n v="0"/>
    <n v="23.43"/>
    <n v="2.343E-3"/>
    <n v="24.3"/>
    <n v="65622.320000000007"/>
    <n v="118688.2"/>
    <m/>
    <e v="#DIV/0!"/>
    <n v="0.96419753086419746"/>
    <n v="0.96419753086419746"/>
    <n v="-0.2"/>
    <n v="-0.2"/>
    <n v="0.8"/>
    <n v="0.8"/>
    <n v="1393.3082910921851"/>
    <n v="18.615066782244384"/>
    <m/>
    <m/>
    <m/>
    <n v="0"/>
  </r>
  <r>
    <x v="1011"/>
    <n v="1369.31"/>
    <n v="137.04"/>
    <n v="4.0073780077420906E-5"/>
    <n v="0"/>
    <n v="23.21"/>
    <n v="2.3210000000000001E-3"/>
    <n v="24.12"/>
    <n v="65034.3"/>
    <n v="118615.94"/>
    <m/>
    <e v="#DIV/0!"/>
    <n v="0.96227197346600335"/>
    <n v="0.96227197346600335"/>
    <n v="-0.2"/>
    <n v="-0.2"/>
    <n v="0.8"/>
    <n v="0.8"/>
    <n v="1395.182500066265"/>
    <n v="18.639621690220434"/>
    <m/>
    <m/>
    <m/>
    <n v="0"/>
  </r>
  <r>
    <x v="1012"/>
    <n v="1370.4"/>
    <n v="136.88999999999999"/>
    <n v="4.0073780077420906E-5"/>
    <n v="0"/>
    <n v="22.45"/>
    <n v="2.245E-3"/>
    <n v="23.52"/>
    <n v="64705.31"/>
    <n v="118069.33"/>
    <m/>
    <e v="#DIV/0!"/>
    <n v="0.95450680272108845"/>
    <n v="0.95450680272108845"/>
    <n v="-0.2"/>
    <n v="-0.2"/>
    <n v="0.8"/>
    <n v="0.8"/>
    <n v="1391.5065146042016"/>
    <n v="18.590026705345249"/>
    <m/>
    <m/>
    <m/>
    <n v="0"/>
  </r>
  <r>
    <x v="1013"/>
    <n v="1372.54"/>
    <n v="136.96"/>
    <n v="1.2022615802043113E-4"/>
    <n v="0"/>
    <n v="22.42"/>
    <n v="2.2420000000000001E-3"/>
    <n v="23.2"/>
    <n v="62637.21"/>
    <n v="116630.95"/>
    <m/>
    <e v="#DIV/0!"/>
    <n v="0.96637931034482771"/>
    <n v="0.96637931034482771"/>
    <n v="-0.2"/>
    <n v="-0.2"/>
    <n v="0.8"/>
    <n v="0.8"/>
    <n v="1387.0072023674404"/>
    <n v="18.52847069271856"/>
    <m/>
    <m/>
    <m/>
    <n v="0"/>
  </r>
  <r>
    <x v="1014"/>
    <n v="1365.54"/>
    <n v="136.82"/>
    <n v="4.0352587408198914E-5"/>
    <n v="0"/>
    <n v="22.36"/>
    <n v="2.2360000000000001E-3"/>
    <n v="23.07"/>
    <n v="62304.3"/>
    <n v="117043.25"/>
    <m/>
    <e v="#DIV/0!"/>
    <n v="0.96922410056350239"/>
    <n v="0.96922410056350239"/>
    <n v="-0.2"/>
    <n v="-0.2"/>
    <n v="0.8"/>
    <n v="0.8"/>
    <n v="1392.4600779880009"/>
    <n v="18.600829318580285"/>
    <m/>
    <m/>
    <m/>
    <n v="0"/>
  </r>
  <r>
    <x v="1015"/>
    <n v="1354.49"/>
    <n v="135.83000000000001"/>
    <n v="4.0352587408198914E-5"/>
    <n v="0"/>
    <n v="22.81"/>
    <n v="2.281E-3"/>
    <n v="23.55"/>
    <n v="63863.01"/>
    <n v="119156.7"/>
    <m/>
    <e v="#DIV/0!"/>
    <n v="0.96857749469214427"/>
    <n v="0.96857749469214427"/>
    <n v="-0.2"/>
    <n v="-0.2"/>
    <n v="0.8"/>
    <n v="0.8"/>
    <n v="1405.6639605685873"/>
    <n v="18.776721356242444"/>
    <m/>
    <m/>
    <m/>
    <n v="0"/>
  </r>
  <r>
    <x v="1016"/>
    <n v="1360.55"/>
    <n v="136.02000000000001"/>
    <n v="4.0352587408198914E-5"/>
    <n v="0"/>
    <n v="21.98"/>
    <n v="2.1979999999999999E-3"/>
    <n v="23.06"/>
    <n v="62753.29"/>
    <n v="117065.53"/>
    <m/>
    <e v="#DIV/0!"/>
    <n v="0.95316565481352999"/>
    <n v="0.95316565481352999"/>
    <n v="-0.2"/>
    <n v="-0.2"/>
    <n v="0.8"/>
    <n v="0.8"/>
    <n v="1390.8705680258061"/>
    <n v="18.578629103240669"/>
    <m/>
    <m/>
    <m/>
    <n v="0"/>
  </r>
  <r>
    <x v="1017"/>
    <n v="1332.83"/>
    <n v="133.38"/>
    <n v="4.0352587408198914E-5"/>
    <n v="0"/>
    <n v="23.46"/>
    <n v="2.346E-3"/>
    <n v="24.19"/>
    <n v="64614.66"/>
    <n v="120720.82"/>
    <m/>
    <e v="#DIV/0!"/>
    <n v="0.96982224059528732"/>
    <n v="0.96982224059528732"/>
    <n v="-0.2"/>
    <n v="-0.2"/>
    <n v="0.8"/>
    <n v="0.8"/>
    <n v="1417.4187481109493"/>
    <n v="18.932755076492469"/>
    <m/>
    <m/>
    <m/>
    <n v="0"/>
  </r>
  <r>
    <x v="1018"/>
    <n v="1328.32"/>
    <n v="132.93"/>
    <n v="1.2106264728406479E-4"/>
    <n v="0"/>
    <n v="23.82"/>
    <n v="2.382E-3"/>
    <n v="24.41"/>
    <n v="64363.03"/>
    <n v="119973.27"/>
    <m/>
    <e v="#DIV/0!"/>
    <n v="0.97582957804178616"/>
    <n v="0.97582957804178616"/>
    <n v="-0.2"/>
    <n v="-0.2"/>
    <n v="0.8"/>
    <n v="0.8"/>
    <n v="1411.672556297179"/>
    <n v="18.854529725550105"/>
    <m/>
    <m/>
    <m/>
    <n v="0"/>
  </r>
  <r>
    <x v="1019"/>
    <n v="1334.43"/>
    <n v="133.24"/>
    <n v="2.9484397083834324E-5"/>
    <n v="0"/>
    <n v="22.78"/>
    <n v="2.2780000000000001E-3"/>
    <n v="23.7"/>
    <n v="63076.26"/>
    <n v="118873.33"/>
    <m/>
    <e v="#DIV/0!"/>
    <n v="0.96118143459915617"/>
    <n v="0.96118143459915617"/>
    <n v="-0.2"/>
    <n v="-0.2"/>
    <n v="0.8"/>
    <n v="0.8"/>
    <n v="1407.0047096744197"/>
    <n v="18.791696090350179"/>
    <m/>
    <m/>
    <m/>
    <n v="0"/>
  </r>
  <r>
    <x v="1020"/>
    <n v="1364.71"/>
    <n v="136.85"/>
    <n v="2.9484397083834324E-5"/>
    <n v="0"/>
    <n v="20.53"/>
    <n v="2.0530000000000001E-3"/>
    <n v="21.82"/>
    <n v="59329.41"/>
    <n v="114403.9"/>
    <m/>
    <e v="#DIV/0!"/>
    <n v="0.94087992667277731"/>
    <n v="0.94087992667277731"/>
    <n v="-0.2"/>
    <n v="-0.2"/>
    <n v="0.8"/>
    <n v="0.8"/>
    <n v="1381.4412067325916"/>
    <n v="18.449794434720399"/>
    <m/>
    <m/>
    <m/>
    <n v="0"/>
  </r>
  <r>
    <x v="1021"/>
    <n v="1365.56"/>
    <n v="137.05000000000001"/>
    <n v="2.9484397083834324E-5"/>
    <n v="0"/>
    <n v="20.37"/>
    <n v="2.0370000000000002E-3"/>
    <n v="21.75"/>
    <n v="59536.04"/>
    <n v="114568.84"/>
    <m/>
    <e v="#DIV/0!"/>
    <n v="0.93655172413793109"/>
    <n v="0.93655172413793109"/>
    <n v="-0.2"/>
    <n v="-0.2"/>
    <n v="0.8"/>
    <n v="0.8"/>
    <n v="1382.1130291843485"/>
    <n v="18.458286504610378"/>
    <m/>
    <m/>
    <m/>
    <n v="0"/>
  </r>
  <r>
    <x v="1022"/>
    <n v="1390.33"/>
    <n v="138.47999999999999"/>
    <n v="2.9484397083834324E-5"/>
    <n v="0"/>
    <n v="20.13"/>
    <n v="2.013E-3"/>
    <n v="21.37"/>
    <n v="57419.01"/>
    <n v="112900.2"/>
    <m/>
    <e v="#DIV/0!"/>
    <n v="0.94197473093121187"/>
    <n v="0.94197473093121187"/>
    <n v="-0.2"/>
    <n v="-0.2"/>
    <n v="0.8"/>
    <n v="0.8"/>
    <n v="1375.8791867385855"/>
    <n v="18.374554531237948"/>
    <m/>
    <m/>
    <m/>
    <n v="0"/>
  </r>
  <r>
    <x v="1023"/>
    <n v="1388.17"/>
    <n v="138.55000000000001"/>
    <n v="8.8455799266418111E-5"/>
    <n v="0"/>
    <n v="20.5"/>
    <n v="2.0500000000000002E-3"/>
    <n v="21.46"/>
    <n v="56657.09"/>
    <n v="113888.43"/>
    <m/>
    <e v="#DIV/0!"/>
    <n v="0.95526561043802416"/>
    <n v="0.95526561043802416"/>
    <n v="-0.2"/>
    <n v="-0.2"/>
    <n v="0.8"/>
    <n v="0.8"/>
    <n v="1389.2869278262535"/>
    <n v="18.552163204020101"/>
    <m/>
    <m/>
    <m/>
    <n v="0"/>
  </r>
  <r>
    <x v="1024"/>
    <n v="1375.94"/>
    <n v="137.94"/>
    <n v="3.6728649784878442E-5"/>
    <n v="0"/>
    <n v="20.87"/>
    <n v="2.0870000000000003E-3"/>
    <n v="21.8"/>
    <n v="57124.73"/>
    <n v="113698.3"/>
    <m/>
    <e v="#DIV/0!"/>
    <n v="0.95733944954128447"/>
    <n v="0.95733944954128447"/>
    <n v="-0.2"/>
    <n v="-0.2"/>
    <n v="0.8"/>
    <n v="0.8"/>
    <n v="1385.1890910677271"/>
    <n v="18.496960356098974"/>
    <m/>
    <m/>
    <m/>
    <n v="0"/>
  </r>
  <r>
    <x v="1025"/>
    <n v="1379.93"/>
    <n v="137.72"/>
    <n v="3.6728649784878442E-5"/>
    <n v="0"/>
    <n v="20.260000000000002"/>
    <n v="2.026E-3"/>
    <n v="21.58"/>
    <n v="56522.71"/>
    <n v="113995.73"/>
    <m/>
    <e v="#DIV/0!"/>
    <n v="0.93883225208526433"/>
    <n v="0.93883225208526433"/>
    <n v="-0.2"/>
    <n v="-0.2"/>
    <n v="0.8"/>
    <n v="0.8"/>
    <n v="1391.058461153222"/>
    <n v="18.574852834719987"/>
    <m/>
    <m/>
    <m/>
    <n v="0"/>
  </r>
  <r>
    <x v="1026"/>
    <n v="1388.82"/>
    <n v="138.32"/>
    <n v="3.6728649784878442E-5"/>
    <n v="0"/>
    <n v="20.059999999999999"/>
    <n v="2.006E-3"/>
    <n v="21.18"/>
    <n v="55070.06"/>
    <n v="112415.16"/>
    <m/>
    <e v="#DIV/0!"/>
    <n v="0.94711992445703486"/>
    <n v="0.94711992445703486"/>
    <n v="-0.2"/>
    <n v="-0.2"/>
    <n v="0.8"/>
    <n v="0.8"/>
    <n v="1382.8298659144539"/>
    <n v="18.464495516175532"/>
    <m/>
    <m/>
    <m/>
    <n v="0"/>
  </r>
  <r>
    <x v="1027"/>
    <n v="1397.84"/>
    <n v="139.6"/>
    <n v="3.6728649784878442E-5"/>
    <n v="0"/>
    <n v="19.59"/>
    <n v="1.9589999999999998E-3"/>
    <n v="20.58"/>
    <n v="53691.49"/>
    <n v="109235.37"/>
    <m/>
    <e v="#DIV/0!"/>
    <n v="0.95189504373177847"/>
    <n v="0.95189504373177847"/>
    <n v="-0.2"/>
    <n v="-0.2"/>
    <n v="0.8"/>
    <n v="0.8"/>
    <n v="1358.5120114016145"/>
    <n v="18.139314664827694"/>
    <m/>
    <m/>
    <m/>
    <n v="0"/>
  </r>
  <r>
    <x v="1028"/>
    <n v="1396.37"/>
    <n v="139.63"/>
    <n v="1.1018999638534588E-4"/>
    <n v="0"/>
    <n v="19.64"/>
    <n v="1.964E-3"/>
    <n v="20.41"/>
    <n v="53274.37"/>
    <n v="108926.5"/>
    <m/>
    <e v="#DIV/0!"/>
    <n v="0.96227339539441448"/>
    <n v="0.96227339539441448"/>
    <n v="-0.2"/>
    <n v="-0.2"/>
    <n v="0.8"/>
    <n v="0.8"/>
    <n v="1357.699491586138"/>
    <n v="18.127050150270961"/>
    <m/>
    <m/>
    <m/>
    <n v="0"/>
  </r>
  <r>
    <x v="1029"/>
    <n v="1390.94"/>
    <n v="139.08000000000001"/>
    <n v="3.951618686892644E-5"/>
    <n v="0"/>
    <n v="20.239999999999998"/>
    <n v="2.0239999999999998E-3"/>
    <n v="20.82"/>
    <n v="53955.89"/>
    <n v="109895.54"/>
    <m/>
    <e v="#DIV/0!"/>
    <n v="0.97214217098943312"/>
    <n v="0.97214217098943312"/>
    <n v="-0.2"/>
    <n v="-0.2"/>
    <n v="0.8"/>
    <n v="0.8"/>
    <n v="1363.9422031460367"/>
    <n v="18.209924481721984"/>
    <m/>
    <m/>
    <m/>
    <n v="0"/>
  </r>
  <r>
    <x v="1030"/>
    <n v="1385.59"/>
    <n v="138.26"/>
    <n v="3.951618686892644E-5"/>
    <n v="0"/>
    <n v="20.79"/>
    <n v="2.0790000000000001E-3"/>
    <n v="21.25"/>
    <n v="55176.94"/>
    <n v="109985.96"/>
    <m/>
    <e v="#DIV/0!"/>
    <n v="0.97835294117647054"/>
    <n v="0.97835294117647054"/>
    <n v="-0.2"/>
    <n v="-0.2"/>
    <n v="0.8"/>
    <n v="0.8"/>
    <n v="1358.7205368681441"/>
    <n v="18.139738132627137"/>
    <m/>
    <m/>
    <m/>
    <n v="0"/>
  </r>
  <r>
    <x v="1031"/>
    <n v="1409.34"/>
    <n v="141.12"/>
    <n v="3.951618686892644E-5"/>
    <n v="0"/>
    <n v="18.88"/>
    <n v="1.8879999999999999E-3"/>
    <n v="19.78"/>
    <n v="51870.81"/>
    <n v="104502.45"/>
    <m/>
    <e v="#DIV/0!"/>
    <n v="0.95449949443882698"/>
    <n v="0.95449949443882698"/>
    <n v="-0.2"/>
    <n v="-0.2"/>
    <n v="0.8"/>
    <n v="0.8"/>
    <n v="1320.8639886369165"/>
    <n v="17.633871420076961"/>
    <m/>
    <m/>
    <m/>
    <n v="0"/>
  </r>
  <r>
    <x v="1032"/>
    <n v="1413.9"/>
    <n v="141.51"/>
    <n v="3.951618686892644E-5"/>
    <n v="0"/>
    <n v="18.18"/>
    <n v="1.818E-3"/>
    <n v="19.53"/>
    <n v="51215.27"/>
    <n v="104423.03"/>
    <n v="1323.46"/>
    <n v="-6.2588250389072897E-6"/>
    <n v="0.93087557603686633"/>
    <n v="0.93087557603686633"/>
    <n v="-0.2"/>
    <n v="-0.2"/>
    <n v="0.8"/>
    <n v="0.8"/>
    <n v="1323.451716695414"/>
    <n v="17.667958387276347"/>
    <m/>
    <m/>
    <m/>
    <n v="0"/>
  </r>
  <r>
    <x v="1033"/>
    <n v="1407.49"/>
    <n v="140.83000000000001"/>
    <n v="1.1855324525567035E-4"/>
    <n v="0"/>
    <n v="18.899999999999999"/>
    <n v="1.8899999999999998E-3"/>
    <n v="20.02"/>
    <n v="51727.31"/>
    <n v="105631.79"/>
    <m/>
    <e v="#DIV/0!"/>
    <n v="0.94405594405594395"/>
    <n v="0.94405594405594395"/>
    <n v="-0.2"/>
    <n v="-0.2"/>
    <n v="0.8"/>
    <n v="0.8"/>
    <n v="1333.2181012136439"/>
    <n v="17.796949022945881"/>
    <m/>
    <m/>
    <m/>
    <n v="0"/>
  </r>
  <r>
    <x v="1034"/>
    <n v="1418.26"/>
    <n v="142.05000000000001"/>
    <n v="4.4814477533794417E-5"/>
    <n v="0"/>
    <n v="18.21"/>
    <n v="1.8210000000000001E-3"/>
    <n v="19.75"/>
    <n v="49721.86"/>
    <n v="104402.42"/>
    <m/>
    <e v="#DIV/0!"/>
    <n v="0.9220253164556963"/>
    <n v="0.9220253164556963"/>
    <n v="-0.2"/>
    <n v="-0.2"/>
    <n v="0.8"/>
    <n v="0.8"/>
    <n v="1331.2024613098138"/>
    <n v="17.769580009156869"/>
    <m/>
    <m/>
    <m/>
    <n v="0"/>
  </r>
  <r>
    <x v="1035"/>
    <n v="1392.57"/>
    <n v="139.52000000000001"/>
    <n v="4.4814477533794417E-5"/>
    <n v="0"/>
    <n v="19.73"/>
    <n v="1.9729999999999999E-3"/>
    <n v="20.96"/>
    <n v="52050.84"/>
    <n v="107727.24"/>
    <m/>
    <e v="#DIV/0!"/>
    <n v="0.94131679389312972"/>
    <n v="0.94131679389312972"/>
    <n v="-0.2"/>
    <n v="-0.2"/>
    <n v="0.8"/>
    <n v="0.8"/>
    <n v="1352.706358853671"/>
    <n v="18.056155205517037"/>
    <m/>
    <m/>
    <m/>
    <n v="0"/>
  </r>
  <r>
    <x v="1036"/>
    <n v="1397.68"/>
    <n v="139.16"/>
    <n v="4.4814477533794417E-5"/>
    <n v="0"/>
    <n v="19.399999999999999"/>
    <n v="1.9399999999999999E-3"/>
    <n v="20.88"/>
    <n v="52088.12"/>
    <n v="107864.09"/>
    <m/>
    <e v="#DIV/0!"/>
    <n v="0.92911877394636011"/>
    <n v="0.92911877394636011"/>
    <n v="-0.2"/>
    <n v="-0.2"/>
    <n v="0.8"/>
    <n v="0.8"/>
    <n v="1353.9479272127528"/>
    <n v="18.072257485677191"/>
    <m/>
    <m/>
    <m/>
    <n v="0"/>
  </r>
  <r>
    <x v="1037"/>
    <n v="1388.28"/>
    <n v="138.9"/>
    <n v="4.4814477533794417E-5"/>
    <n v="0"/>
    <n v="19.41"/>
    <n v="1.941E-3"/>
    <n v="20.87"/>
    <n v="52566.2"/>
    <n v="109250.07"/>
    <m/>
    <e v="#DIV/0!"/>
    <n v="0.93004312410158119"/>
    <n v="0.93004312410158119"/>
    <n v="-0.2"/>
    <n v="-0.2"/>
    <n v="0.8"/>
    <n v="0.8"/>
    <n v="1365.4410637126114"/>
    <n v="18.225191472461919"/>
    <m/>
    <m/>
    <m/>
    <n v="0"/>
  </r>
  <r>
    <x v="1038"/>
    <n v="1403.58"/>
    <n v="140.46"/>
    <n v="1.3444945770357819E-4"/>
    <n v="0"/>
    <n v="17.79"/>
    <n v="1.779E-3"/>
    <n v="20.239999999999998"/>
    <n v="50799.91"/>
    <n v="106319.99"/>
    <m/>
    <e v="#DIV/0!"/>
    <n v="0.87895256916996045"/>
    <n v="0.87895256916996045"/>
    <n v="-0.3"/>
    <n v="-0.3"/>
    <n v="0.7"/>
    <n v="0.7"/>
    <n v="1345.5039169890783"/>
    <n v="17.957678642341648"/>
    <m/>
    <m/>
    <m/>
    <n v="0"/>
  </r>
  <r>
    <x v="1039"/>
    <n v="1403.04"/>
    <n v="140.47999999999999"/>
    <n v="5.0115351955648535E-5"/>
    <n v="0"/>
    <n v="17.98"/>
    <n v="1.7980000000000001E-3"/>
    <n v="20.149999999999999"/>
    <n v="50580.44"/>
    <n v="106744.63"/>
    <m/>
    <e v="#DIV/0!"/>
    <n v="0.89230769230769236"/>
    <n v="0.89230769230769236"/>
    <n v="-0.3"/>
    <n v="-0.3"/>
    <n v="0.7"/>
    <n v="0.7"/>
    <n v="1351.0330724586784"/>
    <n v="18.031003836183903"/>
    <m/>
    <m/>
    <m/>
    <n v="0"/>
  </r>
  <r>
    <x v="1040"/>
    <n v="1408.66"/>
    <n v="140.77000000000001"/>
    <n v="5.0115351955648535E-5"/>
    <n v="0"/>
    <n v="17.66"/>
    <n v="1.766E-3"/>
    <n v="20"/>
    <n v="49467.69"/>
    <n v="106589.75999999999"/>
    <m/>
    <e v="#DIV/0!"/>
    <n v="0.88300000000000001"/>
    <n v="0.88300000000000001"/>
    <n v="-0.3"/>
    <n v="-0.3"/>
    <n v="0.7"/>
    <n v="0.7"/>
    <n v="1358.6453420576013"/>
    <n v="18.132125898056849"/>
    <m/>
    <m/>
    <m/>
    <n v="0"/>
  </r>
  <r>
    <x v="1041"/>
    <n v="1423.57"/>
    <n v="142.53"/>
    <n v="5.0115351955648535E-5"/>
    <n v="0"/>
    <n v="16.3"/>
    <n v="1.6300000000000002E-3"/>
    <n v="19.28"/>
    <n v="48209.03"/>
    <n v="103974.12"/>
    <m/>
    <e v="#DIV/0!"/>
    <n v="0.8454356846473029"/>
    <n v="0.8454356846473029"/>
    <n v="-0.3"/>
    <n v="-0.3"/>
    <n v="0.7"/>
    <n v="0.7"/>
    <n v="1345.7461154943203"/>
    <n v="17.959508737795819"/>
    <m/>
    <m/>
    <m/>
    <n v="0"/>
  </r>
  <r>
    <x v="1042"/>
    <n v="1425.35"/>
    <n v="142.66"/>
    <n v="5.0115351955648535E-5"/>
    <n v="0"/>
    <n v="16.47"/>
    <n v="1.6469999999999998E-3"/>
    <n v="19.57"/>
    <n v="48689.5"/>
    <n v="106165.22"/>
    <m/>
    <e v="#DIV/0!"/>
    <n v="0.84159427695452216"/>
    <n v="0.84159427695452216"/>
    <n v="-0.3"/>
    <n v="-0.3"/>
    <n v="0.7"/>
    <n v="0.7"/>
    <n v="1361.6416078582779"/>
    <n v="18.171167345586245"/>
    <m/>
    <m/>
    <m/>
    <n v="0"/>
  </r>
  <r>
    <x v="1043"/>
    <n v="1426.63"/>
    <n v="143.05000000000001"/>
    <n v="1.5035359063864107E-4"/>
    <n v="0"/>
    <n v="17.010000000000002"/>
    <n v="1.7010000000000003E-3"/>
    <n v="19.84"/>
    <n v="47734.34"/>
    <n v="106446.5"/>
    <m/>
    <e v="#DIV/0!"/>
    <n v="0.85735887096774199"/>
    <n v="0.85735887096774199"/>
    <n v="-0.3"/>
    <n v="-0.3"/>
    <n v="0.7"/>
    <n v="0.7"/>
    <n v="1372.3852102227042"/>
    <n v="18.313111190952583"/>
    <m/>
    <m/>
    <m/>
    <n v="0"/>
  </r>
  <r>
    <x v="1044"/>
    <n v="1413.4"/>
    <n v="141.88999999999999"/>
    <n v="5.1650298179106713E-5"/>
    <n v="0"/>
    <n v="17.579999999999998"/>
    <n v="1.7579999999999998E-3"/>
    <n v="20.81"/>
    <n v="50279.17"/>
    <n v="109396.88"/>
    <m/>
    <e v="#DIV/0!"/>
    <n v="0.84478616049975974"/>
    <n v="0.84478616049975974"/>
    <n v="-0.3"/>
    <n v="-0.3"/>
    <n v="0.7"/>
    <n v="0.7"/>
    <n v="1377.1334706633054"/>
    <n v="18.375993696727129"/>
    <m/>
    <m/>
    <m/>
    <n v="0"/>
  </r>
  <r>
    <x v="1045"/>
    <n v="1390.71"/>
    <n v="139.49"/>
    <n v="5.1650298179106713E-5"/>
    <n v="0"/>
    <n v="18.59"/>
    <n v="1.859E-3"/>
    <n v="22.11"/>
    <n v="53466.9"/>
    <n v="115266.64"/>
    <m/>
    <e v="#DIV/0!"/>
    <n v="0.84079601990049757"/>
    <n v="0.84079601990049757"/>
    <n v="-0.3"/>
    <n v="-0.3"/>
    <n v="0.7"/>
    <n v="0.7"/>
    <n v="1402.734957633869"/>
    <n v="18.717123931471086"/>
    <m/>
    <m/>
    <m/>
    <n v="0"/>
  </r>
  <r>
    <x v="1046"/>
    <n v="1394.35"/>
    <n v="139.51"/>
    <n v="5.1650298179106713E-5"/>
    <n v="0"/>
    <n v="18.05"/>
    <n v="1.805E-3"/>
    <n v="21.52"/>
    <n v="52506.75"/>
    <n v="114174.7"/>
    <m/>
    <e v="#DIV/0!"/>
    <n v="0.83875464684014878"/>
    <n v="0.83875464684014878"/>
    <n v="-0.3"/>
    <n v="-0.3"/>
    <n v="0.7"/>
    <n v="0.7"/>
    <n v="1401.0625973650588"/>
    <n v="18.694322536869528"/>
    <m/>
    <m/>
    <m/>
    <n v="0"/>
  </r>
  <r>
    <x v="1047"/>
    <n v="1375.93"/>
    <n v="137.63999999999999"/>
    <n v="5.1650298179106713E-5"/>
    <n v="0"/>
    <n v="19.55"/>
    <n v="1.9550000000000001E-3"/>
    <n v="22.51"/>
    <n v="53721.18"/>
    <n v="116723.01"/>
    <m/>
    <e v="#DIV/0!"/>
    <n v="0.86850288760550864"/>
    <n v="0.86850288760550864"/>
    <n v="-0.3"/>
    <n v="-0.3"/>
    <n v="0.7"/>
    <n v="0.7"/>
    <n v="1413.3030052907907"/>
    <n v="18.857154997761555"/>
    <m/>
    <m/>
    <m/>
    <n v="0"/>
  </r>
  <r>
    <x v="1048"/>
    <n v="1385.35"/>
    <n v="138.66"/>
    <n v="2.0661719978698478E-4"/>
    <n v="0"/>
    <n v="19.64"/>
    <n v="1.964E-3"/>
    <n v="22.16"/>
    <n v="52106.28"/>
    <n v="114471.64"/>
    <m/>
    <e v="#DIV/0!"/>
    <n v="0.88628158844765348"/>
    <n v="0.88628158844765348"/>
    <n v="-0.3"/>
    <n v="-0.3"/>
    <n v="0.7"/>
    <n v="0.7"/>
    <n v="1407.2585182797216"/>
    <n v="18.774551009038259"/>
    <m/>
    <m/>
    <m/>
    <n v="0"/>
  </r>
  <r>
    <x v="1049"/>
    <n v="1390.84"/>
    <n v="139.30000000000001"/>
    <n v="5.2068957496098633E-5"/>
    <n v="0"/>
    <n v="19.07"/>
    <n v="1.9070000000000001E-3"/>
    <n v="21.66"/>
    <n v="51581.66"/>
    <n v="113756.54"/>
    <m/>
    <e v="#DIV/0!"/>
    <n v="0.88042474607571564"/>
    <n v="0.88042474607571564"/>
    <n v="-0.3"/>
    <n v="-0.3"/>
    <n v="0.7"/>
    <n v="0.7"/>
    <n v="1405.4286261353416"/>
    <n v="18.749649990895666"/>
    <m/>
    <m/>
    <m/>
    <n v="0"/>
  </r>
  <r>
    <x v="1050"/>
    <n v="1398.26"/>
    <n v="140"/>
    <n v="5.2068957496098633E-5"/>
    <n v="0"/>
    <n v="18.14"/>
    <n v="1.8140000000000001E-3"/>
    <n v="20.8"/>
    <n v="48480.82"/>
    <n v="111259.96"/>
    <m/>
    <e v="#DIV/0!"/>
    <n v="0.87211538461538463"/>
    <n v="0.87211538461538463"/>
    <n v="-0.3"/>
    <n v="-0.3"/>
    <n v="0.7"/>
    <n v="0.7"/>
    <n v="1409.2569188266302"/>
    <n v="18.800233437724028"/>
    <m/>
    <m/>
    <m/>
    <n v="0"/>
  </r>
  <r>
    <x v="1051"/>
    <n v="1400.38"/>
    <n v="140.35"/>
    <n v="5.2068957496098633E-5"/>
    <n v="0"/>
    <n v="17.829999999999998"/>
    <n v="1.7829999999999999E-3"/>
    <n v="20.53"/>
    <n v="47309.7"/>
    <n v="110968.09"/>
    <m/>
    <e v="#DIV/0!"/>
    <n v="0.86848514369215768"/>
    <n v="0.86848514369215768"/>
    <n v="-0.3"/>
    <n v="-0.3"/>
    <n v="0.7"/>
    <n v="0.7"/>
    <n v="1416.9552033129348"/>
    <n v="18.902440634543041"/>
    <m/>
    <m/>
    <m/>
    <n v="0"/>
  </r>
  <r>
    <x v="1052"/>
    <n v="1385.67"/>
    <n v="138.9"/>
    <n v="1.5621500615869977E-4"/>
    <n v="0"/>
    <n v="19.829999999999998"/>
    <n v="1.983E-3"/>
    <n v="21.72"/>
    <n v="50054.02"/>
    <n v="113616.77"/>
    <m/>
    <e v="#DIV/0!"/>
    <n v="0.91298342541436461"/>
    <n v="0.91298342541436461"/>
    <n v="-0.2"/>
    <n v="-0.2"/>
    <n v="0.8"/>
    <n v="0.8"/>
    <n v="1416.1930787659319"/>
    <n v="18.890798642449894"/>
    <m/>
    <m/>
    <m/>
    <n v="0"/>
  </r>
  <r>
    <x v="1053"/>
    <n v="1377.65"/>
    <n v="138.09"/>
    <n v="5.0673489141006556E-5"/>
    <n v="0"/>
    <n v="20.239999999999998"/>
    <n v="2.0239999999999998E-3"/>
    <n v="22.11"/>
    <n v="51003.9"/>
    <n v="115266.88"/>
    <n v="1422.61"/>
    <n v="-7.0991466250003299E-6"/>
    <n v="0.91542288557213924"/>
    <n v="0.91542288557213924"/>
    <n v="-0.2"/>
    <n v="-0.2"/>
    <n v="0.8"/>
    <n v="0.8"/>
    <n v="1422.5999006830198"/>
    <n v="18.975766238357235"/>
    <m/>
    <m/>
    <m/>
    <n v="0"/>
  </r>
  <r>
    <x v="1054"/>
    <n v="1377.2"/>
    <n v="138.02000000000001"/>
    <n v="5.0673489141006556E-5"/>
    <n v="0"/>
    <n v="20.8"/>
    <n v="2.0800000000000003E-3"/>
    <n v="22.59"/>
    <n v="51185.14"/>
    <n v="115972.05"/>
    <m/>
    <e v="#DIV/0!"/>
    <n v="0.92076139884904828"/>
    <n v="0.92076139884904828"/>
    <n v="-0.2"/>
    <n v="-0.2"/>
    <n v="0.8"/>
    <n v="0.8"/>
    <n v="1428.6234095750156"/>
    <n v="19.055616598304361"/>
    <m/>
    <m/>
    <m/>
    <n v="0"/>
  </r>
  <r>
    <x v="1055"/>
    <n v="1404.05"/>
    <n v="140.78"/>
    <n v="5.0673489141006556E-5"/>
    <n v="0"/>
    <n v="18.63"/>
    <n v="1.8629999999999999E-3"/>
    <n v="21.08"/>
    <n v="48507.19"/>
    <n v="112729.78"/>
    <m/>
    <e v="#DIV/0!"/>
    <n v="0.88377609108159394"/>
    <n v="0.88377609108159394"/>
    <n v="-0.3"/>
    <n v="-0.3"/>
    <n v="0.7"/>
    <n v="0.7"/>
    <n v="1411.6921947380329"/>
    <n v="18.829290408624018"/>
    <m/>
    <m/>
    <m/>
    <n v="0"/>
  </r>
  <r>
    <x v="1056"/>
    <n v="1360.68"/>
    <n v="136.29"/>
    <n v="5.0673489141006556E-5"/>
    <n v="0"/>
    <n v="23.56"/>
    <n v="2.356E-3"/>
    <n v="24.2"/>
    <n v="53863.69"/>
    <n v="118194.89"/>
    <m/>
    <e v="#DIV/0!"/>
    <n v="0.97355371900826448"/>
    <n v="0.97355371900826448"/>
    <n v="-0.2"/>
    <n v="-0.2"/>
    <n v="0.8"/>
    <n v="0.8"/>
    <n v="1435.3367357019515"/>
    <n v="19.144165353685366"/>
    <m/>
    <m/>
    <m/>
    <n v="0"/>
  </r>
  <r>
    <x v="1057"/>
    <n v="1361.76"/>
    <n v="136.62"/>
    <n v="1.5202817096060528E-4"/>
    <n v="0"/>
    <n v="23.12"/>
    <n v="2.3120000000000003E-3"/>
    <n v="23.85"/>
    <n v="52892.52"/>
    <n v="118265.66"/>
    <m/>
    <e v="#DIV/0!"/>
    <n v="0.96939203354297687"/>
    <n v="0.96939203354297687"/>
    <n v="-0.2"/>
    <n v="-0.2"/>
    <n v="0.8"/>
    <n v="0.8"/>
    <n v="1443.9203374260792"/>
    <n v="19.257147585802201"/>
    <m/>
    <m/>
    <m/>
    <n v="0"/>
  </r>
  <r>
    <x v="1058"/>
    <n v="1358.44"/>
    <n v="135.94"/>
    <n v="5.1510748656502514E-5"/>
    <n v="0"/>
    <n v="23.18"/>
    <n v="2.3180000000000002E-3"/>
    <n v="23.84"/>
    <n v="52969.32"/>
    <n v="117897.17"/>
    <m/>
    <e v="#DIV/0!"/>
    <n v="0.97231543624161076"/>
    <n v="0.97231543624161076"/>
    <n v="-0.2"/>
    <n v="-0.2"/>
    <n v="0.8"/>
    <n v="0.8"/>
    <n v="1439.9762473904648"/>
    <n v="19.204046554287729"/>
    <m/>
    <m/>
    <m/>
    <n v="0"/>
  </r>
  <r>
    <x v="1059"/>
    <n v="1335.49"/>
    <n v="133.94"/>
    <n v="5.1510748656502514E-5"/>
    <n v="0"/>
    <n v="24.12"/>
    <n v="2.4120000000000001E-3"/>
    <n v="24.32"/>
    <n v="54558.95"/>
    <n v="118918.48"/>
    <m/>
    <e v="#DIV/0!"/>
    <n v="0.99177631578947367"/>
    <n v="0.99177631578947367"/>
    <n v="-0.2"/>
    <n v="-0.2"/>
    <n v="0.8"/>
    <n v="0.8"/>
    <n v="1441.3868587695965"/>
    <n v="19.222358659299921"/>
    <m/>
    <m/>
    <m/>
    <n v="0"/>
  </r>
  <r>
    <x v="1060"/>
    <n v="1339.87"/>
    <n v="134.44999999999999"/>
    <n v="5.1510748656502514E-5"/>
    <n v="0"/>
    <n v="23.33"/>
    <n v="2.333E-3"/>
    <n v="23.7"/>
    <n v="53822.720000000001"/>
    <n v="118543.75"/>
    <m/>
    <e v="#DIV/0!"/>
    <n v="0.98438818565400843"/>
    <n v="0.98438818565400843"/>
    <n v="-0.2"/>
    <n v="-0.2"/>
    <n v="0.8"/>
    <n v="0.8"/>
    <n v="1441.7175601874742"/>
    <n v="19.226268476050713"/>
    <m/>
    <m/>
    <m/>
    <n v="0"/>
  </r>
  <r>
    <x v="1061"/>
    <n v="1360.03"/>
    <n v="136.15"/>
    <n v="5.1510748656502514E-5"/>
    <n v="0"/>
    <n v="21.22"/>
    <n v="2.1219999999999998E-3"/>
    <n v="22.6"/>
    <n v="51700.29"/>
    <n v="115436.02"/>
    <m/>
    <e v="#DIV/0!"/>
    <n v="0.93893805309734502"/>
    <n v="0.93893805309734502"/>
    <n v="-0.2"/>
    <n v="-0.2"/>
    <n v="0.8"/>
    <n v="0.8"/>
    <n v="1422.9255530312223"/>
    <n v="18.975170597676335"/>
    <m/>
    <m/>
    <m/>
    <n v="0"/>
  </r>
  <r>
    <x v="1062"/>
    <n v="1360.14"/>
    <n v="136.22999999999999"/>
    <n v="1.5454020617777786E-4"/>
    <n v="0"/>
    <n v="20.95"/>
    <n v="2.0950000000000001E-3"/>
    <n v="22.43"/>
    <n v="50993.08"/>
    <n v="113786.53"/>
    <m/>
    <e v="#DIV/0!"/>
    <n v="0.93401694159607662"/>
    <n v="0.93401694159607662"/>
    <n v="-0.2"/>
    <n v="-0.2"/>
    <n v="0.8"/>
    <n v="0.8"/>
    <n v="1410.7723112525459"/>
    <n v="18.811634273696956"/>
    <m/>
    <m/>
    <m/>
    <n v="0"/>
  </r>
  <r>
    <x v="1063"/>
    <n v="1350.93"/>
    <n v="135.57"/>
    <n v="5.7094127416279505E-5"/>
    <n v="0"/>
    <n v="21.13"/>
    <n v="2.1129999999999999E-3"/>
    <n v="22.48"/>
    <n v="50887.58"/>
    <n v="113810.45"/>
    <m/>
    <e v="#DIV/0!"/>
    <n v="0.93994661921708178"/>
    <n v="0.93994661921708178"/>
    <n v="-0.2"/>
    <n v="-0.2"/>
    <n v="0.8"/>
    <n v="0.8"/>
    <n v="1411.6738657572155"/>
    <n v="18.823165923933356"/>
    <m/>
    <m/>
    <m/>
    <n v="0"/>
  </r>
  <r>
    <x v="1064"/>
    <n v="1337.81"/>
    <n v="134.25"/>
    <n v="5.7094127416279505E-5"/>
    <n v="0"/>
    <n v="22.24"/>
    <n v="2.2239999999999998E-3"/>
    <n v="23.55"/>
    <n v="52390.87"/>
    <n v="114995.47"/>
    <m/>
    <e v="#DIV/0!"/>
    <n v="0.94437367303609332"/>
    <n v="0.94437367303609332"/>
    <n v="-0.2"/>
    <n v="-0.2"/>
    <n v="0.8"/>
    <n v="0.8"/>
    <n v="1415.1728341582962"/>
    <n v="18.869329804761655"/>
    <m/>
    <m/>
    <m/>
    <n v="0"/>
  </r>
  <r>
    <x v="1065"/>
    <n v="1342.83"/>
    <n v="134.41999999999999"/>
    <n v="5.7094127416279505E-5"/>
    <n v="0"/>
    <n v="21.58"/>
    <n v="2.1579999999999998E-3"/>
    <n v="22.84"/>
    <n v="51474.53"/>
    <n v="113644.46"/>
    <m/>
    <e v="#DIV/0!"/>
    <n v="0.94483362521891412"/>
    <n v="0.94483362521891412"/>
    <n v="-0.2"/>
    <n v="-0.2"/>
    <n v="0.8"/>
    <n v="0.8"/>
    <n v="1406.9032488852163"/>
    <n v="18.758578322141506"/>
    <m/>
    <m/>
    <m/>
    <n v="0"/>
  </r>
  <r>
    <x v="1066"/>
    <n v="1317.93"/>
    <n v="131.58000000000001"/>
    <n v="5.7094127416279505E-5"/>
    <n v="0"/>
    <n v="22.87"/>
    <n v="2.287E-3"/>
    <n v="23.57"/>
    <n v="52699.58"/>
    <n v="114722.09"/>
    <m/>
    <e v="#DIV/0!"/>
    <n v="0.97030123037759863"/>
    <n v="0.97030123037759863"/>
    <n v="-0.2"/>
    <n v="-0.2"/>
    <n v="0.8"/>
    <n v="0.8"/>
    <n v="1410.9596873107178"/>
    <n v="18.812174143525027"/>
    <m/>
    <m/>
    <m/>
    <n v="0"/>
  </r>
  <r>
    <x v="1067"/>
    <n v="1318"/>
    <n v="131.44999999999999"/>
    <n v="1.7129216165279182E-4"/>
    <n v="0"/>
    <n v="22.64"/>
    <n v="2.264E-3"/>
    <n v="23.3"/>
    <n v="52720.83"/>
    <n v="114086.12"/>
    <m/>
    <e v="#DIV/0!"/>
    <n v="0.97167381974248923"/>
    <n v="0.97167381974248923"/>
    <n v="-0.2"/>
    <n v="-0.2"/>
    <n v="0.8"/>
    <n v="0.8"/>
    <n v="1404.8301820069607"/>
    <n v="18.728987630349501"/>
    <m/>
    <m/>
    <m/>
    <n v="0"/>
  </r>
  <r>
    <x v="1068"/>
    <n v="1314.29"/>
    <n v="131.19"/>
    <n v="5.1650298179106713E-5"/>
    <n v="0"/>
    <n v="22.42"/>
    <n v="2.2420000000000001E-3"/>
    <n v="23.21"/>
    <n v="53032.47"/>
    <n v="114021.99"/>
    <m/>
    <e v="#DIV/0!"/>
    <n v="0.96596294700560104"/>
    <n v="0.96596294700560104"/>
    <n v="-0.2"/>
    <n v="-0.2"/>
    <n v="0.8"/>
    <n v="0.8"/>
    <n v="1402.6101678025948"/>
    <n v="18.698904033765309"/>
    <m/>
    <m/>
    <m/>
    <n v="0"/>
  </r>
  <r>
    <x v="1069"/>
    <n v="1321.97"/>
    <n v="131.81"/>
    <n v="5.1650298179106713E-5"/>
    <n v="0"/>
    <n v="21.14"/>
    <n v="2.114E-3"/>
    <n v="22.32"/>
    <n v="50786.39"/>
    <n v="110973.57"/>
    <m/>
    <e v="#DIV/0!"/>
    <n v="0.94713261648745517"/>
    <n v="0.94713261648745517"/>
    <n v="-0.2"/>
    <n v="-0.2"/>
    <n v="0.8"/>
    <n v="0.8"/>
    <n v="1384.5640999486936"/>
    <n v="18.45784237339025"/>
    <m/>
    <m/>
    <m/>
    <n v="0"/>
  </r>
  <r>
    <x v="1070"/>
    <n v="1283.1500000000001"/>
    <n v="128.22999999999999"/>
    <n v="5.1650298179106713E-5"/>
    <n v="0"/>
    <n v="23.93"/>
    <n v="2.3930000000000002E-3"/>
    <n v="24.31"/>
    <n v="55084.76"/>
    <n v="117414.34"/>
    <m/>
    <e v="#DIV/0!"/>
    <n v="0.98436857260386679"/>
    <n v="0.98436857260386679"/>
    <n v="-0.2"/>
    <n v="-0.2"/>
    <n v="0.8"/>
    <n v="0.8"/>
    <n v="1425.4854710742859"/>
    <n v="19.002877017194649"/>
    <m/>
    <m/>
    <m/>
    <n v="0"/>
  </r>
  <r>
    <x v="1071"/>
    <n v="1278.3800000000001"/>
    <n v="127.53"/>
    <n v="5.1650298179106713E-5"/>
    <n v="0"/>
    <n v="23.44"/>
    <n v="2.3440000000000002E-3"/>
    <n v="23.93"/>
    <n v="54785.94"/>
    <n v="115899.03"/>
    <m/>
    <e v="#DIV/0!"/>
    <n v="0.97952361053071468"/>
    <n v="0.97952361053071468"/>
    <n v="-0.2"/>
    <n v="-0.2"/>
    <n v="0.8"/>
    <n v="0.8"/>
    <n v="1412.3882038229817"/>
    <n v="18.827789775232329"/>
    <m/>
    <m/>
    <m/>
    <n v="0"/>
  </r>
  <r>
    <x v="1072"/>
    <n v="1280"/>
    <n v="127.98"/>
    <n v="1.5495889793482043E-4"/>
    <n v="0"/>
    <n v="23.95"/>
    <n v="2.395E-3"/>
    <n v="23.77"/>
    <n v="54081.45"/>
    <n v="115391"/>
    <m/>
    <e v="#DIV/0!"/>
    <n v="1.0075725704669751"/>
    <n v="1.0075725704669751"/>
    <n v="0"/>
    <n v="-7.5000000000000011E-2"/>
    <n v="1"/>
    <n v="0.92500000000000004"/>
    <n v="1411.2866012031986"/>
    <n v="18.811635971192462"/>
    <m/>
    <m/>
    <m/>
    <n v="0"/>
  </r>
  <r>
    <x v="1073"/>
    <n v="1284.9100000000001"/>
    <n v="128.38"/>
    <n v="5.2906324507162594E-5"/>
    <n v="0"/>
    <n v="23.65"/>
    <n v="2.3649999999999999E-3"/>
    <n v="23.67"/>
    <n v="53943.07"/>
    <n v="114905.12"/>
    <m/>
    <e v="#DIV/0!"/>
    <n v="0.99915504858470627"/>
    <n v="0.99915504858470627"/>
    <n v="-0.2"/>
    <n v="-0.2"/>
    <n v="0.8"/>
    <n v="0.8"/>
    <n v="1407.3294542734775"/>
    <n v="18.75840124113401"/>
    <m/>
    <m/>
    <m/>
    <n v="0"/>
  </r>
  <r>
    <x v="1074"/>
    <n v="1261.52"/>
    <n v="126.18"/>
    <n v="5.2906324507162594E-5"/>
    <n v="0"/>
    <n v="25.92"/>
    <n v="2.5920000000000001E-3"/>
    <n v="25.02"/>
    <n v="56731.9"/>
    <n v="117883.06"/>
    <n v="1435.69"/>
    <n v="-3.7372252389422655E-6"/>
    <n v="1.0359712230215827"/>
    <n v="1.0359712230215827"/>
    <n v="0"/>
    <n v="-7.5000000000000011E-2"/>
    <n v="1"/>
    <n v="0.92500000000000004"/>
    <n v="1435.6846345030967"/>
    <n v="19.13585152379525"/>
    <m/>
    <m/>
    <m/>
    <n v="0"/>
  </r>
  <r>
    <x v="1075"/>
    <n v="1262.9000000000001"/>
    <n v="126.31"/>
    <n v="5.2906324507162594E-5"/>
    <n v="0"/>
    <n v="24.78"/>
    <n v="2.4780000000000002E-3"/>
    <n v="24.42"/>
    <n v="56260.21"/>
    <n v="116199.22"/>
    <m/>
    <e v="#DIV/0!"/>
    <n v="1.0147420147420148"/>
    <n v="1.0147420147420148"/>
    <n v="0"/>
    <n v="0"/>
    <n v="1"/>
    <n v="1"/>
    <n v="1421.742114330229"/>
    <n v="18.949522230272624"/>
    <m/>
    <m/>
    <m/>
    <n v="0"/>
  </r>
  <r>
    <x v="1076"/>
    <n v="1252.31"/>
    <n v="125.02"/>
    <n v="2.116420930957652E-4"/>
    <n v="0"/>
    <n v="25.78"/>
    <n v="2.578E-3"/>
    <n v="24.75"/>
    <n v="56770.58"/>
    <n v="117605.4"/>
    <m/>
    <e v="#DIV/0!"/>
    <n v="1.0416161616161617"/>
    <n v="1.0416161616161617"/>
    <n v="0"/>
    <n v="0"/>
    <n v="1"/>
    <n v="1"/>
    <n v="1436.9904706224831"/>
    <n v="19.150764242286964"/>
    <m/>
    <m/>
    <m/>
    <n v="0"/>
  </r>
  <r>
    <x v="1077"/>
    <n v="1273.7"/>
    <n v="127.24"/>
    <n v="5.1929402598904773E-5"/>
    <n v="0"/>
    <n v="23.15"/>
    <n v="2.3149999999999998E-3"/>
    <n v="23.06"/>
    <n v="53504.05"/>
    <n v="113159.74"/>
    <m/>
    <e v="#DIV/0!"/>
    <n v="1.0039028620988726"/>
    <n v="1.0039028620988726"/>
    <n v="0"/>
    <n v="0"/>
    <n v="1"/>
    <n v="1"/>
    <n v="1382.7447038566468"/>
    <n v="18.427351573040596"/>
    <m/>
    <m/>
    <m/>
    <n v="0"/>
  </r>
  <r>
    <x v="1078"/>
    <n v="1244.69"/>
    <n v="124.79"/>
    <n v="5.1929402598904773E-5"/>
    <n v="0"/>
    <n v="25.23"/>
    <n v="2.5230000000000001E-3"/>
    <n v="24.36"/>
    <n v="56319.99"/>
    <n v="117554.95"/>
    <m/>
    <e v="#DIV/0!"/>
    <n v="1.0357142857142858"/>
    <n v="1.0357142857142858"/>
    <n v="0"/>
    <n v="0"/>
    <n v="1"/>
    <n v="1"/>
    <n v="1436.5233604443226"/>
    <n v="19.143542515386645"/>
    <m/>
    <m/>
    <m/>
    <n v="0"/>
  </r>
  <r>
    <x v="1079"/>
    <n v="1253.3900000000001"/>
    <n v="125.3"/>
    <n v="5.1929402598904773E-5"/>
    <n v="0"/>
    <n v="25.59"/>
    <n v="2.5590000000000001E-3"/>
    <n v="24.39"/>
    <n v="56690.9"/>
    <n v="117536.96000000001"/>
    <m/>
    <e v="#DIV/0!"/>
    <n v="1.04920049200492"/>
    <n v="1.04920049200492"/>
    <n v="0"/>
    <n v="0"/>
    <n v="1"/>
    <n v="1"/>
    <n v="1436.378120157854"/>
    <n v="19.141108793420401"/>
    <m/>
    <m/>
    <m/>
    <n v="0"/>
  </r>
  <r>
    <x v="1080"/>
    <n v="1239.49"/>
    <n v="123.84"/>
    <n v="5.1929402598904773E-5"/>
    <n v="0"/>
    <n v="27.49"/>
    <n v="2.7489999999999997E-3"/>
    <n v="25.52"/>
    <n v="57988.15"/>
    <n v="118742.22"/>
    <m/>
    <e v="#DIV/0!"/>
    <n v="1.077194357366771"/>
    <n v="1.077194357366771"/>
    <n v="0.25"/>
    <n v="0.125"/>
    <n v="0.75"/>
    <n v="0.875"/>
    <n v="1451.1817717516628"/>
    <n v="19.337878246239342"/>
    <m/>
    <m/>
    <m/>
    <n v="0"/>
  </r>
  <r>
    <x v="1081"/>
    <n v="1228.3"/>
    <n v="122.72"/>
    <n v="1.5579629792505933E-4"/>
    <n v="0"/>
    <n v="28.48"/>
    <n v="2.8479999999999998E-3"/>
    <n v="25.88"/>
    <n v="59503.96"/>
    <n v="119563.07"/>
    <m/>
    <e v="#DIV/0!"/>
    <n v="1.1004636785162287"/>
    <n v="1.1004636785162287"/>
    <n v="0.25"/>
    <n v="0.25"/>
    <n v="0.75"/>
    <n v="0.75"/>
    <n v="1461.4396971732692"/>
    <n v="19.47305075331758"/>
    <m/>
    <m/>
    <m/>
    <n v="0"/>
  </r>
  <r>
    <x v="1082"/>
    <n v="1214.9100000000001"/>
    <n v="120.99"/>
    <n v="4.4814477533794417E-5"/>
    <n v="0"/>
    <n v="28.54"/>
    <n v="2.8539999999999998E-3"/>
    <n v="25.97"/>
    <n v="60050.76"/>
    <n v="120352.34"/>
    <m/>
    <e v="#DIV/0!"/>
    <n v="1.0989603388525222"/>
    <n v="1.0989603388525222"/>
    <n v="0.25"/>
    <n v="0.25"/>
    <n v="0.75"/>
    <n v="0.75"/>
    <n v="1471.6253511263881"/>
    <n v="19.608259813759005"/>
    <m/>
    <m/>
    <m/>
    <n v="0"/>
  </r>
  <r>
    <x v="1083"/>
    <n v="1245.3599999999999"/>
    <n v="123.96"/>
    <n v="4.4814477533794417E-5"/>
    <n v="0"/>
    <n v="25.1"/>
    <n v="2.5100000000000001E-3"/>
    <n v="24.56"/>
    <n v="56832.11"/>
    <n v="114096.89"/>
    <m/>
    <e v="#DIV/0!"/>
    <n v="1.0219869706840392"/>
    <n v="1.0219869706840392"/>
    <n v="0"/>
    <n v="0.125"/>
    <n v="1"/>
    <n v="0.875"/>
    <n v="1394.6049016256743"/>
    <n v="18.581538764830484"/>
    <m/>
    <m/>
    <m/>
    <n v="0"/>
  </r>
  <r>
    <x v="1084"/>
    <n v="1260.32"/>
    <n v="125.2"/>
    <n v="4.4814477533794417E-5"/>
    <n v="0"/>
    <n v="25.01"/>
    <n v="2.5010000000000002E-3"/>
    <n v="24.37"/>
    <n v="55749.3"/>
    <n v="112496.47"/>
    <m/>
    <e v="#DIV/0!"/>
    <n v="1.0262617972917523"/>
    <n v="1.0262617972917523"/>
    <n v="0"/>
    <n v="0"/>
    <n v="1"/>
    <n v="1"/>
    <n v="1373.3531874357145"/>
    <n v="18.297907362034898"/>
    <m/>
    <m/>
    <m/>
    <n v="0"/>
  </r>
  <r>
    <x v="1085"/>
    <n v="1260.68"/>
    <n v="125.98"/>
    <n v="4.4814477533794417E-5"/>
    <n v="0"/>
    <n v="24.05"/>
    <n v="2.405E-3"/>
    <n v="23.8"/>
    <n v="55290.96"/>
    <n v="111824.68"/>
    <m/>
    <e v="#DIV/0!"/>
    <n v="1.0105042016806722"/>
    <n v="1.0105042016806722"/>
    <n v="0"/>
    <n v="0"/>
    <n v="1"/>
    <n v="1"/>
    <n v="1364.8273231238977"/>
    <n v="18.183839494002743"/>
    <m/>
    <m/>
    <m/>
    <n v="0"/>
  </r>
  <r>
    <x v="1086"/>
    <n v="1260"/>
    <n v="126.05"/>
    <n v="1.3444945770357819E-4"/>
    <n v="0"/>
    <n v="23.05"/>
    <n v="2.3050000000000002E-3"/>
    <n v="23.18"/>
    <n v="53874.85"/>
    <n v="110620.6"/>
    <m/>
    <e v="#DIV/0!"/>
    <n v="0.99439171699741158"/>
    <n v="0.99439171699741158"/>
    <n v="-0.2"/>
    <n v="-0.125"/>
    <n v="0.8"/>
    <n v="0.875"/>
    <n v="1350.314950527511"/>
    <n v="17.989083847847684"/>
    <m/>
    <m/>
    <m/>
    <n v="0"/>
  </r>
  <r>
    <x v="1087"/>
    <n v="1277"/>
    <n v="127.48"/>
    <n v="4.2304438981455306E-5"/>
    <n v="0"/>
    <n v="21.18"/>
    <n v="2.1180000000000001E-3"/>
    <n v="22.06"/>
    <n v="51818.96"/>
    <n v="108539.1"/>
    <m/>
    <e v="#DIV/0!"/>
    <n v="0.96010879419764283"/>
    <n v="0.96010879419764283"/>
    <n v="-0.2"/>
    <n v="-0.2"/>
    <n v="0.8"/>
    <n v="0.8"/>
    <n v="1324.9637822698367"/>
    <n v="17.650892634561277"/>
    <m/>
    <m/>
    <m/>
    <n v="0"/>
  </r>
  <r>
    <x v="1088"/>
    <n v="1282.19"/>
    <n v="128.16999999999999"/>
    <n v="4.2304438981455306E-5"/>
    <n v="0"/>
    <n v="21.31"/>
    <n v="2.1310000000000001E-3"/>
    <n v="22.2"/>
    <n v="51763.75"/>
    <n v="109617.23"/>
    <m/>
    <e v="#DIV/0!"/>
    <n v="0.95990990990990988"/>
    <n v="0.95990990990990988"/>
    <n v="-0.2"/>
    <n v="-0.2"/>
    <n v="0.8"/>
    <n v="0.8"/>
    <n v="1336.7121686854855"/>
    <n v="17.806938720775829"/>
    <m/>
    <m/>
    <m/>
    <n v="0"/>
  </r>
  <r>
    <x v="1089"/>
    <n v="1252.54"/>
    <n v="125.51"/>
    <n v="4.2304438981455306E-5"/>
    <n v="0"/>
    <n v="23.44"/>
    <n v="2.3440000000000002E-3"/>
    <n v="23.76"/>
    <n v="54239.51"/>
    <n v="114441.15"/>
    <m/>
    <e v="#DIV/0!"/>
    <n v="0.98653198653198648"/>
    <n v="0.98653198653198648"/>
    <n v="-0.2"/>
    <n v="-0.2"/>
    <n v="0.8"/>
    <n v="0.8"/>
    <n v="1371.0419470940453"/>
    <n v="18.263785632390984"/>
    <m/>
    <m/>
    <m/>
    <n v="0"/>
  </r>
  <r>
    <x v="1090"/>
    <n v="1257.76"/>
    <n v="125.48"/>
    <n v="4.2304438981455306E-5"/>
    <n v="0"/>
    <n v="22.91"/>
    <n v="2.2910000000000001E-3"/>
    <n v="23.29"/>
    <n v="54016.09"/>
    <n v="113573.98"/>
    <m/>
    <e v="#DIV/0!"/>
    <n v="0.98368398454272221"/>
    <n v="0.98368398454272221"/>
    <n v="-0.2"/>
    <n v="-0.2"/>
    <n v="0.8"/>
    <n v="0.8"/>
    <n v="1363.9182689253239"/>
    <n v="18.168417520698956"/>
    <m/>
    <m/>
    <m/>
    <n v="0"/>
  </r>
  <r>
    <x v="1091"/>
    <n v="1234.3699999999999"/>
    <n v="123.64"/>
    <n v="1.2691868601688583E-4"/>
    <n v="0"/>
    <n v="24.23"/>
    <n v="2.4230000000000002E-3"/>
    <n v="23.99"/>
    <n v="55714.63"/>
    <n v="115977.83"/>
    <m/>
    <e v="#DIV/0!"/>
    <n v="1.0100041684035015"/>
    <n v="1.0100041684035015"/>
    <n v="0"/>
    <n v="-7.5000000000000011E-2"/>
    <n v="1"/>
    <n v="0.92500000000000004"/>
    <n v="1378.6080821829437"/>
    <n v="18.362663013930923"/>
    <m/>
    <m/>
    <m/>
    <n v="0"/>
  </r>
  <r>
    <x v="1092"/>
    <n v="1263.2"/>
    <n v="126.28"/>
    <n v="4.7185601813604094E-5"/>
    <n v="0"/>
    <n v="22.03"/>
    <n v="2.2030000000000001E-3"/>
    <n v="22.22"/>
    <n v="52371.72"/>
    <n v="111539.1"/>
    <m/>
    <e v="#DIV/0!"/>
    <n v="0.99144914491449154"/>
    <n v="0.99144914491449154"/>
    <n v="-0.2"/>
    <n v="-0.2"/>
    <n v="0.8"/>
    <n v="0.8"/>
    <n v="1353.0066662482257"/>
    <n v="18.021190462598522"/>
    <m/>
    <m/>
    <m/>
    <n v="0"/>
  </r>
  <r>
    <x v="1093"/>
    <n v="1284.26"/>
    <n v="128.53"/>
    <n v="4.7185601813604094E-5"/>
    <n v="0"/>
    <n v="21.21"/>
    <n v="2.1210000000000001E-3"/>
    <n v="21.44"/>
    <n v="50024.59"/>
    <n v="108941.53"/>
    <m/>
    <e v="#DIV/0!"/>
    <n v="0.98927238805970152"/>
    <n v="0.98927238805970152"/>
    <n v="-0.2"/>
    <n v="-0.2"/>
    <n v="0.8"/>
    <n v="0.8"/>
    <n v="1328.4721201535342"/>
    <n v="17.693945333719427"/>
    <m/>
    <m/>
    <m/>
    <n v="0"/>
  </r>
  <r>
    <x v="1094"/>
    <n v="1267.3800000000001"/>
    <n v="126.83"/>
    <n v="4.7185601813604094E-5"/>
    <n v="0"/>
    <n v="22.94"/>
    <n v="2.294E-3"/>
    <n v="22.67"/>
    <n v="52414.400000000001"/>
    <n v="111542.89"/>
    <m/>
    <e v="#DIV/0!"/>
    <n v="1.0119100132333481"/>
    <n v="1.0119100132333481"/>
    <n v="0"/>
    <n v="-7.5000000000000011E-2"/>
    <n v="1"/>
    <n v="0.92500000000000004"/>
    <n v="1341.2193975238274"/>
    <n v="17.863261616179656"/>
    <m/>
    <m/>
    <m/>
    <n v="0"/>
  </r>
  <r>
    <x v="1095"/>
    <n v="1260.31"/>
    <n v="126.16"/>
    <n v="4.7185601813604094E-5"/>
    <n v="0"/>
    <n v="22.57"/>
    <n v="2.2569999999999999E-3"/>
    <n v="22.75"/>
    <n v="52739.19"/>
    <n v="112035.04"/>
    <m/>
    <e v="#DIV/0!"/>
    <n v="0.99208791208791214"/>
    <n v="0.99208791208791214"/>
    <n v="-0.2"/>
    <n v="-0.2"/>
    <n v="0.8"/>
    <n v="0.8"/>
    <n v="1344.3546762385056"/>
    <n v="17.904553344846565"/>
    <m/>
    <m/>
    <m/>
    <n v="0"/>
  </r>
  <r>
    <x v="1096"/>
    <n v="1249.01"/>
    <n v="124.99"/>
    <n v="1.4156348498906013E-4"/>
    <n v="0"/>
    <n v="23.49"/>
    <n v="2.349E-3"/>
    <n v="23.09"/>
    <n v="52516.28"/>
    <n v="111845.36"/>
    <n v="1342.87"/>
    <n v="-3.1265944568925619E-6"/>
    <n v="1.0173235166738848"/>
    <n v="1.0173235166738848"/>
    <n v="0"/>
    <n v="-7.5000000000000011E-2"/>
    <n v="1"/>
    <n v="0.92500000000000004"/>
    <n v="1342.8658013901015"/>
    <n v="17.883327582683361"/>
    <m/>
    <m/>
    <m/>
    <n v="0"/>
  </r>
  <r>
    <x v="1097"/>
    <n v="1284.8800000000001"/>
    <n v="128.36000000000001"/>
    <n v="4.7604089206121358E-5"/>
    <n v="0"/>
    <n v="21.14"/>
    <n v="2.114E-3"/>
    <n v="21.5"/>
    <n v="50022.14"/>
    <n v="108978.55"/>
    <m/>
    <e v="#DIV/0!"/>
    <n v="0.98325581395348838"/>
    <n v="0.98325581395348838"/>
    <n v="-0.2"/>
    <n v="-0.2"/>
    <n v="0.8"/>
    <n v="0.8"/>
    <n v="1328.1488218189065"/>
    <n v="17.686877005201783"/>
    <m/>
    <m/>
    <m/>
    <n v="0"/>
  </r>
  <r>
    <x v="1098"/>
    <n v="1289.19"/>
    <n v="128.93"/>
    <n v="4.7604089206121358E-5"/>
    <n v="0"/>
    <n v="20.23"/>
    <n v="2.0230000000000001E-3"/>
    <n v="21.18"/>
    <n v="48602.62"/>
    <n v="108633.1"/>
    <m/>
    <e v="#DIV/0!"/>
    <n v="0.9551463644948065"/>
    <n v="0.9551463644948065"/>
    <n v="-0.2"/>
    <n v="-0.2"/>
    <n v="0.8"/>
    <n v="0.8"/>
    <n v="1327.1444671078991"/>
    <n v="17.673042079398861"/>
    <m/>
    <m/>
    <m/>
    <n v="0"/>
  </r>
  <r>
    <x v="1099"/>
    <n v="1266.07"/>
    <n v="127.01"/>
    <n v="4.7604089206121358E-5"/>
    <n v="0"/>
    <n v="21.15"/>
    <n v="2.1149999999999997E-3"/>
    <n v="21.86"/>
    <n v="50644.26"/>
    <n v="110607.32"/>
    <m/>
    <e v="#DIV/0!"/>
    <n v="0.96752058554437326"/>
    <n v="0.96752058554437326"/>
    <n v="-0.2"/>
    <n v="-0.2"/>
    <n v="0.8"/>
    <n v="0.8"/>
    <n v="1335.3526860156196"/>
    <n v="17.781884757656812"/>
    <m/>
    <m/>
    <m/>
    <n v="0"/>
  </r>
  <r>
    <x v="1100"/>
    <n v="1296.32"/>
    <n v="129.37"/>
    <n v="4.7604089206121358E-5"/>
    <n v="0"/>
    <n v="20.66"/>
    <n v="2.0660000000000001E-3"/>
    <n v="21.65"/>
    <n v="49197.72"/>
    <n v="110010.28"/>
    <m/>
    <e v="#DIV/0!"/>
    <n v="0.95427251732101626"/>
    <n v="0.95427251732101626"/>
    <n v="-0.2"/>
    <n v="-0.2"/>
    <n v="0.8"/>
    <n v="0.8"/>
    <n v="1337.2781165823581"/>
    <n v="17.807060781078196"/>
    <m/>
    <m/>
    <m/>
    <n v="0"/>
  </r>
  <r>
    <x v="1101"/>
    <n v="1305.32"/>
    <n v="130.71"/>
    <n v="1.4281906617430451E-4"/>
    <n v="0"/>
    <n v="20.12"/>
    <n v="2.0119999999999999E-3"/>
    <n v="21.44"/>
    <n v="48490.77"/>
    <n v="110053.95"/>
    <m/>
    <e v="#DIV/0!"/>
    <n v="0.93843283582089554"/>
    <n v="0.93843283582089554"/>
    <n v="-0.2"/>
    <n v="-0.2"/>
    <n v="0.8"/>
    <n v="0.8"/>
    <n v="1341.7370070944764"/>
    <n v="17.865039904187398"/>
    <m/>
    <m/>
    <m/>
    <n v="0"/>
  </r>
  <r>
    <x v="1102"/>
    <n v="1289.5899999999999"/>
    <n v="129.35"/>
    <n v="5.2068957496098633E-5"/>
    <n v="0"/>
    <n v="21.17"/>
    <n v="2.117E-3"/>
    <n v="22.2"/>
    <n v="50377.120000000003"/>
    <n v="112214.39999999999"/>
    <m/>
    <e v="#DIV/0!"/>
    <n v="0.95360360360360374"/>
    <n v="0.95360360360360374"/>
    <n v="-0.2"/>
    <n v="-0.2"/>
    <n v="0.8"/>
    <n v="0.8"/>
    <n v="1352.4393543955625"/>
    <n v="18.007071466766458"/>
    <m/>
    <m/>
    <m/>
    <n v="0"/>
  </r>
  <r>
    <x v="1103"/>
    <n v="1285.83"/>
    <n v="128.57"/>
    <n v="5.2068957496098633E-5"/>
    <n v="0"/>
    <n v="21.55"/>
    <n v="2.1550000000000002E-3"/>
    <n v="22.54"/>
    <n v="51329.17"/>
    <n v="112442.46"/>
    <m/>
    <e v="#DIV/0!"/>
    <n v="0.95607808340727607"/>
    <n v="0.95607808340727607"/>
    <n v="-0.2"/>
    <n v="-0.2"/>
    <n v="0.8"/>
    <n v="0.8"/>
    <n v="1349.5968845839591"/>
    <n v="17.968757673128533"/>
    <m/>
    <m/>
    <m/>
    <n v="0"/>
  </r>
  <r>
    <x v="1104"/>
    <n v="1292.93"/>
    <n v="129.54"/>
    <n v="5.2068957496098633E-5"/>
    <n v="0"/>
    <n v="20.34"/>
    <n v="2.0339999999999998E-3"/>
    <n v="21.66"/>
    <n v="49594.47"/>
    <n v="111112.31"/>
    <m/>
    <e v="#DIV/0!"/>
    <n v="0.93905817174515238"/>
    <n v="0.93905817174515238"/>
    <n v="-0.2"/>
    <n v="-0.2"/>
    <n v="0.8"/>
    <n v="0.8"/>
    <n v="1346.0170839399495"/>
    <n v="17.920629171726134"/>
    <m/>
    <m/>
    <m/>
    <n v="0"/>
  </r>
  <r>
    <x v="1105"/>
    <n v="1298.2"/>
    <n v="130.16999999999999"/>
    <n v="5.2068957496098633E-5"/>
    <n v="0"/>
    <n v="19.579999999999998"/>
    <n v="1.9579999999999997E-3"/>
    <n v="21.38"/>
    <n v="48970.14"/>
    <n v="110682.9"/>
    <m/>
    <e v="#DIV/0!"/>
    <n v="0.91580916744621133"/>
    <n v="0.91580916744621133"/>
    <n v="-0.2"/>
    <n v="-0.2"/>
    <n v="0.8"/>
    <n v="0.8"/>
    <n v="1345.3145851089894"/>
    <n v="17.910810044839078"/>
    <m/>
    <m/>
    <m/>
    <n v="0"/>
  </r>
  <r>
    <x v="1106"/>
    <n v="1278.5999999999999"/>
    <n v="128.38999999999999"/>
    <n v="1.5621500615869977E-4"/>
    <n v="0"/>
    <n v="20.98"/>
    <n v="2.098E-3"/>
    <n v="22.11"/>
    <n v="49656.33"/>
    <n v="111934.61"/>
    <m/>
    <e v="#DIV/0!"/>
    <n v="0.94889190411578472"/>
    <n v="0.94889190411578472"/>
    <n v="-0.2"/>
    <n v="-0.2"/>
    <n v="0.8"/>
    <n v="0.8"/>
    <n v="1353.9258235237758"/>
    <n v="18.024048108620228"/>
    <m/>
    <m/>
    <m/>
    <n v="0"/>
  </r>
  <r>
    <x v="1107"/>
    <n v="1266.69"/>
    <n v="126.99"/>
    <n v="5.1510748656502514E-5"/>
    <n v="0"/>
    <n v="21.28"/>
    <n v="2.1280000000000001E-3"/>
    <n v="22.42"/>
    <n v="51236.51"/>
    <n v="113951.86"/>
    <m/>
    <e v="#DIV/0!"/>
    <n v="0.94915254237288138"/>
    <n v="0.94915254237288138"/>
    <n v="-0.2"/>
    <n v="-0.2"/>
    <n v="0.8"/>
    <n v="0.8"/>
    <n v="1364.8985680747596"/>
    <n v="18.169649124799772"/>
    <m/>
    <m/>
    <m/>
    <n v="0"/>
  </r>
  <r>
    <x v="1108"/>
    <n v="1274.54"/>
    <n v="127.58"/>
    <n v="5.1510748656502514E-5"/>
    <n v="0"/>
    <n v="20.420000000000002"/>
    <n v="2.042E-3"/>
    <n v="22.46"/>
    <n v="50163.96"/>
    <n v="112811.69"/>
    <m/>
    <e v="#DIV/0!"/>
    <n v="0.90917186108637582"/>
    <n v="0.90917186108637582"/>
    <n v="-0.2"/>
    <n v="-0.2"/>
    <n v="0.8"/>
    <n v="0.8"/>
    <n v="1359.7578148947291"/>
    <n v="18.10074384129674"/>
    <m/>
    <m/>
    <m/>
    <n v="0"/>
  </r>
  <r>
    <x v="1109"/>
    <n v="1277.72"/>
    <n v="127.8"/>
    <n v="5.1510748656502514E-5"/>
    <n v="0"/>
    <n v="19.82"/>
    <n v="1.9819999999999998E-3"/>
    <n v="22.08"/>
    <n v="49625.05"/>
    <n v="112931.67"/>
    <m/>
    <e v="#DIV/0!"/>
    <n v="0.89764492753623193"/>
    <n v="0.89764492753623193"/>
    <n v="-0.3"/>
    <n v="-0.3"/>
    <n v="0.7"/>
    <n v="0.7"/>
    <n v="1363.9063528904483"/>
    <n v="18.155495551989308"/>
    <m/>
    <m/>
    <m/>
    <n v="0"/>
  </r>
  <r>
    <x v="1110"/>
    <n v="1292.2"/>
    <n v="129.65"/>
    <n v="5.1510748656502514E-5"/>
    <n v="0"/>
    <n v="18.809999999999999"/>
    <n v="1.8809999999999999E-3"/>
    <n v="21.48"/>
    <n v="48353.18"/>
    <n v="112999.35"/>
    <m/>
    <e v="#DIV/0!"/>
    <n v="0.87569832402234626"/>
    <n v="0.87569832402234626"/>
    <n v="-0.3"/>
    <n v="-0.3"/>
    <n v="0.7"/>
    <n v="0.7"/>
    <n v="1371.6217943291774"/>
    <n v="18.25772362348367"/>
    <m/>
    <m/>
    <m/>
    <n v="0"/>
  </r>
  <r>
    <x v="1111"/>
    <n v="1266.8399999999999"/>
    <n v="127.02"/>
    <n v="1.5454020617777786E-4"/>
    <n v="0"/>
    <n v="20.97"/>
    <n v="2.0969999999999999E-3"/>
    <n v="22.81"/>
    <n v="50500.01"/>
    <n v="115177.14"/>
    <m/>
    <e v="#DIV/0!"/>
    <n v="0.91933362560280574"/>
    <n v="0.91933362560280574"/>
    <n v="-0.2"/>
    <n v="-0.2"/>
    <n v="0.8"/>
    <n v="0.8"/>
    <n v="1372.0684903090932"/>
    <n v="18.262243584903207"/>
    <m/>
    <m/>
    <m/>
    <n v="0"/>
  </r>
  <r>
    <x v="1112"/>
    <n v="1271.51"/>
    <n v="127.39"/>
    <n v="4.7604089206121358E-5"/>
    <n v="0"/>
    <n v="20.49"/>
    <n v="2.049E-3"/>
    <n v="22.52"/>
    <n v="49982.66"/>
    <n v="114644.53"/>
    <m/>
    <e v="#DIV/0!"/>
    <n v="0.90985790408525746"/>
    <n v="0.90985790408525746"/>
    <n v="-0.2"/>
    <n v="-0.2"/>
    <n v="0.8"/>
    <n v="0.8"/>
    <n v="1371.9093056551433"/>
    <n v="18.259649572246239"/>
    <m/>
    <m/>
    <m/>
    <n v="0"/>
  </r>
  <r>
    <x v="1113"/>
    <n v="1281.6600000000001"/>
    <n v="128.63"/>
    <n v="4.7604089206121358E-5"/>
    <n v="0"/>
    <n v="19.760000000000002"/>
    <n v="1.9760000000000003E-3"/>
    <n v="21.94"/>
    <n v="48831.360000000001"/>
    <n v="113271.28"/>
    <m/>
    <e v="#DIV/0!"/>
    <n v="0.90063810391978127"/>
    <n v="0.90063810391978127"/>
    <n v="-0.2"/>
    <n v="-0.2"/>
    <n v="0.8"/>
    <n v="0.8"/>
    <n v="1365.1481769063805"/>
    <n v="18.169188322804231"/>
    <m/>
    <m/>
    <m/>
    <n v="0"/>
  </r>
  <r>
    <x v="1114"/>
    <n v="1300.68"/>
    <n v="130.19"/>
    <n v="4.7604089206121358E-5"/>
    <n v="0"/>
    <n v="19.43"/>
    <n v="1.9430000000000001E-3"/>
    <n v="21.54"/>
    <n v="47625.19"/>
    <n v="112257.82"/>
    <m/>
    <e v="#DIV/0!"/>
    <n v="0.90204271123491186"/>
    <n v="0.90204271123491186"/>
    <n v="-0.2"/>
    <n v="-0.2"/>
    <n v="0.8"/>
    <n v="0.8"/>
    <n v="1362.1857981758155"/>
    <n v="18.129289217999894"/>
    <m/>
    <m/>
    <m/>
    <n v="0"/>
  </r>
  <r>
    <x v="1115"/>
    <n v="1282.83"/>
    <n v="128.79"/>
    <n v="4.7604089206121358E-5"/>
    <n v="0"/>
    <n v="20.65"/>
    <n v="2.065E-3"/>
    <n v="22.52"/>
    <n v="48680.06"/>
    <n v="114173.65"/>
    <m/>
    <e v="#DIV/0!"/>
    <n v="0.9169626998223801"/>
    <n v="0.9169626998223801"/>
    <n v="-0.2"/>
    <n v="-0.2"/>
    <n v="0.8"/>
    <n v="0.8"/>
    <n v="1374.8143402174219"/>
    <n v="18.296885865933351"/>
    <m/>
    <m/>
    <m/>
    <n v="0"/>
  </r>
  <r>
    <x v="1116"/>
    <n v="1277.58"/>
    <n v="127.99"/>
    <n v="1.9042995415197161E-4"/>
    <n v="0"/>
    <n v="21.99"/>
    <n v="2.199E-3"/>
    <n v="23.11"/>
    <n v="49345.84"/>
    <n v="114862.2"/>
    <m/>
    <e v="#DIV/0!"/>
    <n v="0.95153613154478578"/>
    <n v="0.95153613154478578"/>
    <n v="-0.2"/>
    <n v="-0.2"/>
    <n v="0.8"/>
    <n v="0.8"/>
    <n v="1377.9484788189425"/>
    <n v="18.336687786023798"/>
    <m/>
    <m/>
    <m/>
    <n v="0"/>
  </r>
  <r>
    <x v="1117"/>
    <n v="1274.98"/>
    <n v="127.88"/>
    <n v="4.690661916906258E-5"/>
    <n v="0"/>
    <n v="21.43"/>
    <n v="2.1429999999999999E-3"/>
    <n v="22.8"/>
    <n v="48747.27"/>
    <n v="115185.42"/>
    <n v="1384.46"/>
    <n v="-1.4008028472733969E-6"/>
    <n v="0.93991228070175437"/>
    <n v="0.93991228070175437"/>
    <n v="-0.2"/>
    <n v="-0.2"/>
    <n v="0.8"/>
    <n v="0.8"/>
    <n v="1384.4580606444902"/>
    <n v="18.422832827079159"/>
    <m/>
    <m/>
    <m/>
    <n v="0"/>
  </r>
  <r>
    <x v="1118"/>
    <n v="1236.83"/>
    <n v="124.03"/>
    <n v="4.690661916906258E-5"/>
    <n v="0"/>
    <n v="24.03"/>
    <n v="2.4030000000000002E-3"/>
    <n v="24.35"/>
    <n v="52337.82"/>
    <n v="118733.7"/>
    <m/>
    <e v="#DIV/0!"/>
    <n v="0.9868583162217659"/>
    <n v="0.9868583162217659"/>
    <n v="-0.2"/>
    <n v="-0.2"/>
    <n v="0.8"/>
    <n v="0.8"/>
    <n v="1398.246671020376"/>
    <n v="18.60583209159212"/>
    <m/>
    <m/>
    <m/>
    <n v="0"/>
  </r>
  <r>
    <x v="1119"/>
    <n v="1242.31"/>
    <n v="124.42"/>
    <n v="4.690661916906258E-5"/>
    <n v="0"/>
    <n v="23.06"/>
    <n v="2.3059999999999999E-3"/>
    <n v="23.73"/>
    <n v="51282.26"/>
    <n v="117294.46"/>
    <m/>
    <e v="#DIV/0!"/>
    <n v="0.97176569742941421"/>
    <n v="0.97176569742941421"/>
    <n v="-0.2"/>
    <n v="-0.2"/>
    <n v="0.8"/>
    <n v="0.8"/>
    <n v="1390.3931170713165"/>
    <n v="18.500846882018614"/>
    <m/>
    <m/>
    <m/>
    <n v="0"/>
  </r>
  <r>
    <x v="1120"/>
    <n v="1267.79"/>
    <n v="126.99"/>
    <n v="1.4072645830354169E-4"/>
    <n v="0"/>
    <n v="22.64"/>
    <n v="2.264E-3"/>
    <n v="23.15"/>
    <n v="49603.360000000001"/>
    <n v="114727.23"/>
    <m/>
    <e v="#DIV/0!"/>
    <n v="0.97796976241900657"/>
    <n v="0.97796976241900657"/>
    <n v="-0.2"/>
    <n v="-0.2"/>
    <n v="0.8"/>
    <n v="0.8"/>
    <n v="1375.3473503527773"/>
    <n v="18.29921600540963"/>
    <m/>
    <m/>
    <m/>
    <n v="0"/>
  </r>
  <r>
    <x v="1121"/>
    <n v="1224.51"/>
    <n v="123.22"/>
    <n v="4.7046109596493579E-5"/>
    <n v="0"/>
    <n v="25.47"/>
    <n v="2.5469999999999998E-3"/>
    <n v="25.15"/>
    <n v="53077.79"/>
    <n v="119507.78"/>
    <m/>
    <e v="#DIV/0!"/>
    <n v="1.0127236580516898"/>
    <n v="1.0127236580516898"/>
    <n v="0"/>
    <n v="-7.5000000000000011E-2"/>
    <n v="1"/>
    <n v="0.92500000000000004"/>
    <n v="1401.9923184762251"/>
    <n v="18.65324605081571"/>
    <m/>
    <m/>
    <m/>
    <n v="0"/>
  </r>
  <r>
    <x v="1122"/>
    <n v="1232.04"/>
    <n v="123.72"/>
    <n v="4.7046109596493579E-5"/>
    <n v="0"/>
    <n v="24.52"/>
    <n v="2.4519999999999998E-3"/>
    <n v="24.54"/>
    <n v="52083.38"/>
    <n v="117896.55"/>
    <m/>
    <e v="#DIV/0!"/>
    <n v="0.99918500407497968"/>
    <n v="0.99918500407497968"/>
    <n v="-0.2"/>
    <n v="-0.2"/>
    <n v="0.8"/>
    <n v="0.8"/>
    <n v="1392.1899559263272"/>
    <n v="18.522345346163913"/>
    <m/>
    <m/>
    <m/>
    <n v="0"/>
  </r>
  <r>
    <x v="1123"/>
    <n v="1249.05"/>
    <n v="125.51"/>
    <n v="4.7046109596493579E-5"/>
    <n v="0"/>
    <n v="24.39"/>
    <n v="2.4390000000000002E-3"/>
    <n v="24.36"/>
    <n v="52498.68"/>
    <n v="118113.35"/>
    <m/>
    <e v="#DIV/0!"/>
    <n v="1.0012315270935961"/>
    <n v="1.0012315270935961"/>
    <n v="0"/>
    <n v="-7.5000000000000011E-2"/>
    <n v="1"/>
    <n v="0.92500000000000004"/>
    <n v="1393.7909707751614"/>
    <n v="18.543163352568541"/>
    <m/>
    <m/>
    <m/>
    <n v="0"/>
  </r>
  <r>
    <x v="1124"/>
    <n v="1251.7"/>
    <n v="126.09"/>
    <n v="4.7046109596493579E-5"/>
    <n v="0"/>
    <n v="25.66"/>
    <n v="2.5660000000000001E-3"/>
    <n v="25.02"/>
    <n v="52932.65"/>
    <n v="118484.46"/>
    <m/>
    <e v="#DIV/0!"/>
    <n v="1.0255795363709033"/>
    <n v="1.0255795363709033"/>
    <n v="0"/>
    <n v="0"/>
    <n v="1"/>
    <n v="1"/>
    <n v="1395.0556562279194"/>
    <n v="18.559505812318296"/>
    <m/>
    <m/>
    <m/>
    <n v="0"/>
  </r>
  <r>
    <x v="1125"/>
    <n v="1192.7"/>
    <n v="120.09"/>
    <n v="1.4114496890260675E-4"/>
    <n v="0"/>
    <n v="31.7"/>
    <n v="3.1700000000000001E-3"/>
    <n v="27.93"/>
    <n v="56110.54"/>
    <n v="122184.22"/>
    <m/>
    <e v="#DIV/0!"/>
    <n v="1.1349803079126388"/>
    <n v="1.1349803079126388"/>
    <n v="0.25"/>
    <n v="0.125"/>
    <n v="0.75"/>
    <n v="0.875"/>
    <n v="1429.2654619489215"/>
    <n v="19.013140687036753"/>
    <m/>
    <m/>
    <m/>
    <n v="0"/>
  </r>
  <r>
    <x v="1126"/>
    <n v="1213.5899999999999"/>
    <n v="122.1"/>
    <n v="2.9205868372850219E-5"/>
    <n v="0"/>
    <n v="30.3"/>
    <n v="3.0300000000000001E-3"/>
    <n v="26.88"/>
    <n v="55056.71"/>
    <n v="120073.05"/>
    <m/>
    <e v="#DIV/0!"/>
    <n v="1.127232142857143"/>
    <n v="1.127232142857143"/>
    <n v="0.25"/>
    <n v="0.25"/>
    <n v="0.75"/>
    <n v="0.75"/>
    <n v="1404.6115251568676"/>
    <n v="18.684689555404539"/>
    <m/>
    <m/>
    <m/>
    <n v="0"/>
  </r>
  <r>
    <x v="1127"/>
    <n v="1156.3900000000001"/>
    <n v="116.61"/>
    <n v="2.9205868372850219E-5"/>
    <n v="0"/>
    <n v="36.22"/>
    <n v="3.6219999999999998E-3"/>
    <n v="30.24"/>
    <n v="58206.559999999998"/>
    <n v="123911.89"/>
    <m/>
    <e v="#DIV/0!"/>
    <n v="1.1977513227513228"/>
    <n v="1.1977513227513228"/>
    <n v="0.5"/>
    <n v="0.375"/>
    <n v="0.5"/>
    <n v="0.625"/>
    <n v="1453.9907758231188"/>
    <n v="19.341048169036313"/>
    <m/>
    <m/>
    <m/>
    <n v="0"/>
  </r>
  <r>
    <x v="1128"/>
    <n v="1206.51"/>
    <n v="120.07"/>
    <n v="2.9205868372850219E-5"/>
    <n v="0"/>
    <n v="33.1"/>
    <n v="3.31E-3"/>
    <n v="28.58"/>
    <n v="55393.32"/>
    <n v="119763.63"/>
    <m/>
    <e v="#DIV/0!"/>
    <n v="1.1581525542337301"/>
    <n v="1.1581525542337301"/>
    <n v="0.5"/>
    <n v="0.5"/>
    <n v="0.5"/>
    <n v="0.5"/>
    <n v="1399.9576874265242"/>
    <n v="18.621813000910805"/>
    <m/>
    <m/>
    <m/>
    <n v="0"/>
  </r>
  <r>
    <x v="1129"/>
    <n v="1255.08"/>
    <n v="124.12"/>
    <n v="2.9205868372850219E-5"/>
    <n v="0"/>
    <n v="32.07"/>
    <n v="3.2070000000000002E-3"/>
    <n v="28.04"/>
    <n v="54134.12"/>
    <n v="118177.69"/>
    <m/>
    <e v="#DIV/0!"/>
    <n v="1.1437232524964338"/>
    <n v="1.1437232524964338"/>
    <n v="0.25"/>
    <n v="0.375"/>
    <n v="0.75"/>
    <n v="0.625"/>
    <n v="1376.4780250358169"/>
    <n v="18.309017097160385"/>
    <m/>
    <m/>
    <m/>
    <n v="0"/>
  </r>
  <r>
    <x v="1130"/>
    <n v="1207.0899999999999"/>
    <n v="121.31"/>
    <n v="8.7620164091362085E-5"/>
    <n v="0"/>
    <n v="33.85"/>
    <n v="3.385E-3"/>
    <n v="29.73"/>
    <n v="57915.67"/>
    <n v="122307.52"/>
    <m/>
    <e v="#DIV/0!"/>
    <n v="1.1385805583585604"/>
    <n v="1.1385805583585604"/>
    <n v="0.25"/>
    <n v="0.25"/>
    <n v="0.75"/>
    <n v="0.75"/>
    <n v="1448.7268654722184"/>
    <n v="19.268519663056566"/>
    <m/>
    <m/>
    <m/>
    <n v="0"/>
  </r>
  <r>
    <x v="1131"/>
    <n v="1188.22"/>
    <n v="118.55"/>
    <n v="3.951618686892644E-5"/>
    <n v="0"/>
    <n v="35.72"/>
    <n v="3.5720000000000001E-3"/>
    <n v="31.26"/>
    <n v="62958.92"/>
    <n v="126064.93"/>
    <m/>
    <e v="#DIV/0!"/>
    <n v="1.1426743442098528"/>
    <n v="1.1426743442098528"/>
    <n v="0.25"/>
    <n v="0.25"/>
    <n v="0.75"/>
    <n v="0.75"/>
    <n v="1523.9083191190746"/>
    <n v="20.267928936141796"/>
    <m/>
    <m/>
    <m/>
    <n v="0"/>
  </r>
  <r>
    <x v="1132"/>
    <n v="1185.8699999999999"/>
    <n v="118.93"/>
    <n v="3.951618686892644E-5"/>
    <n v="0"/>
    <n v="35.19"/>
    <n v="3.5189999999999996E-3"/>
    <n v="30.56"/>
    <n v="62232.12"/>
    <n v="124959.18"/>
    <m/>
    <e v="#DIV/0!"/>
    <n v="1.1515052356020943"/>
    <n v="1.1515052356020943"/>
    <n v="0.5"/>
    <n v="0.375"/>
    <n v="0.5"/>
    <n v="0.625"/>
    <n v="1509.545562601653"/>
    <n v="20.076382212230641"/>
    <m/>
    <m/>
    <m/>
    <n v="0"/>
  </r>
  <r>
    <x v="1133"/>
    <n v="1209.18"/>
    <n v="120.79"/>
    <n v="3.951618686892644E-5"/>
    <n v="0"/>
    <n v="32.82"/>
    <n v="3.2820000000000002E-3"/>
    <n v="29.1"/>
    <n v="60338.91"/>
    <n v="123608.15"/>
    <m/>
    <e v="#DIV/0!"/>
    <n v="1.1278350515463917"/>
    <n v="1.1278350515463917"/>
    <n v="0.25"/>
    <n v="0.25"/>
    <n v="0.75"/>
    <n v="0.75"/>
    <n v="1485.8838142820682"/>
    <n v="19.761175607931964"/>
    <m/>
    <m/>
    <m/>
    <n v="0"/>
  </r>
  <r>
    <x v="1134"/>
    <n v="1213.01"/>
    <n v="120.85"/>
    <n v="3.951618686892644E-5"/>
    <n v="0"/>
    <n v="34.74"/>
    <n v="3.4740000000000001E-3"/>
    <n v="29.74"/>
    <n v="61934.96"/>
    <n v="123833.23"/>
    <m/>
    <e v="#DIV/0!"/>
    <n v="1.168123739071957"/>
    <n v="1.168123739071957"/>
    <n v="0.5"/>
    <n v="0.375"/>
    <n v="0.5"/>
    <n v="0.625"/>
    <n v="1502.3724765098054"/>
    <n v="19.979942801238341"/>
    <m/>
    <m/>
    <m/>
    <n v="0"/>
  </r>
  <r>
    <x v="1135"/>
    <n v="1106.3900000000001"/>
    <n v="111.38"/>
    <n v="1.1855324525567035E-4"/>
    <n v="0"/>
    <n v="46.72"/>
    <n v="4.6719999999999999E-3"/>
    <n v="36.270000000000003"/>
    <n v="70606.460000000006"/>
    <n v="134123.42000000001"/>
    <m/>
    <e v="#DIV/0!"/>
    <n v="1.2881169010201268"/>
    <n v="1.2881169010201268"/>
    <n v="0.5"/>
    <n v="0.5"/>
    <n v="0.5"/>
    <n v="0.5"/>
    <n v="1648.7694639021722"/>
    <n v="21.925153685022853"/>
    <m/>
    <m/>
    <m/>
    <n v="0"/>
  </r>
  <r>
    <x v="1136"/>
    <n v="1166.3599999999999"/>
    <n v="115.99"/>
    <n v="3.0598583303786953E-5"/>
    <n v="0"/>
    <n v="39.39"/>
    <n v="3.9389999999999998E-3"/>
    <n v="33.03"/>
    <n v="66408.960000000006"/>
    <n v="129163.41"/>
    <m/>
    <e v="#DIV/0!"/>
    <n v="1.1925522252497729"/>
    <n v="1.1925522252497729"/>
    <n v="0.5"/>
    <n v="0.5"/>
    <n v="0.5"/>
    <n v="0.5"/>
    <n v="1573.9549812039543"/>
    <n v="20.929734221149751"/>
    <m/>
    <m/>
    <m/>
    <n v="0"/>
  </r>
  <r>
    <x v="1137"/>
    <n v="1161.06"/>
    <n v="116.06"/>
    <n v="3.0598583303786953E-5"/>
    <n v="0"/>
    <n v="39.81"/>
    <n v="3.9810000000000002E-3"/>
    <n v="33.44"/>
    <n v="68596.94"/>
    <n v="130409.39"/>
    <m/>
    <e v="#DIV/0!"/>
    <n v="1.1904904306220097"/>
    <n v="1.1904904306220097"/>
    <n v="0.5"/>
    <n v="0.5"/>
    <n v="0.5"/>
    <n v="0.5"/>
    <n v="1607.5233465561193"/>
    <n v="21.375554642134318"/>
    <m/>
    <m/>
    <m/>
    <n v="0"/>
  </r>
  <r>
    <x v="1138"/>
    <n v="1114.28"/>
    <n v="111.85"/>
    <n v="3.0598583303786953E-5"/>
    <n v="0"/>
    <n v="45.26"/>
    <n v="4.5259999999999996E-3"/>
    <n v="36.49"/>
    <n v="73170.789999999994"/>
    <n v="133878.04999999999"/>
    <n v="1682.55"/>
    <n v="-3.7237872532180916E-6"/>
    <n v="1.2403398191285282"/>
    <n v="1.2403398191285282"/>
    <n v="0.5"/>
    <n v="0.5"/>
    <n v="0.5"/>
    <n v="0.5"/>
    <n v="1682.543734541757"/>
    <n v="22.372533207204512"/>
    <m/>
    <m/>
    <m/>
    <n v="0"/>
  </r>
  <r>
    <x v="1139"/>
    <n v="1099.23"/>
    <n v="110.34"/>
    <n v="3.0598583303786953E-5"/>
    <n v="0"/>
    <n v="45.14"/>
    <n v="4.5139999999999998E-3"/>
    <n v="37.299999999999997"/>
    <n v="75618.600000000006"/>
    <n v="135130.09"/>
    <m/>
    <e v="#DIV/0!"/>
    <n v="1.2101876675603218"/>
    <n v="1.2101876675603218"/>
    <n v="0.5"/>
    <n v="0.5"/>
    <n v="0.5"/>
    <n v="0.5"/>
    <n v="1718.6062555670396"/>
    <n v="22.851456393719175"/>
    <m/>
    <m/>
    <m/>
    <n v="0"/>
  </r>
  <r>
    <x v="1140"/>
    <n v="1056.8900000000001"/>
    <n v="104.72"/>
    <n v="9.1798558759847992E-5"/>
    <n v="0"/>
    <n v="52.05"/>
    <n v="5.2049999999999996E-3"/>
    <n v="39.130000000000003"/>
    <n v="78341.679999999993"/>
    <n v="137725"/>
    <m/>
    <e v="#DIV/0!"/>
    <n v="1.3301814464605162"/>
    <n v="1.3301814464605162"/>
    <n v="0.5"/>
    <n v="0.5"/>
    <n v="0.5"/>
    <n v="0.5"/>
    <n v="1766.2093845689581"/>
    <n v="23.482577962244999"/>
    <m/>
    <m/>
    <m/>
    <n v="0"/>
  </r>
  <r>
    <x v="1141"/>
    <n v="996.23"/>
    <n v="100.03"/>
    <n v="1.2785294130734925E-5"/>
    <n v="0"/>
    <n v="53.68"/>
    <n v="5.3680000000000004E-3"/>
    <n v="40.549999999999997"/>
    <n v="85861.56"/>
    <n v="138752.31"/>
    <m/>
    <e v="#DIV/0!"/>
    <n v="1.3237977805178793"/>
    <n v="1.3237977805178793"/>
    <n v="0.5"/>
    <n v="0.5"/>
    <n v="0.5"/>
    <n v="0.5"/>
    <n v="1857.5868326003613"/>
    <n v="24.696840963514145"/>
    <m/>
    <m/>
    <m/>
    <n v="0"/>
  </r>
  <r>
    <x v="1142"/>
    <n v="984.94"/>
    <n v="97.51"/>
    <n v="1.2785294130734925E-5"/>
    <n v="0"/>
    <n v="57.53"/>
    <n v="5.7530000000000003E-3"/>
    <n v="42.22"/>
    <n v="90770.7"/>
    <n v="139344.17000000001"/>
    <m/>
    <e v="#DIV/0!"/>
    <n v="1.362624348649929"/>
    <n v="1.362624348649929"/>
    <n v="0.5"/>
    <n v="0.5"/>
    <n v="0.5"/>
    <n v="0.5"/>
    <n v="1914.6762521681533"/>
    <n v="25.455189132060585"/>
    <m/>
    <m/>
    <m/>
    <n v="0"/>
  </r>
  <r>
    <x v="1143"/>
    <n v="909.92"/>
    <n v="90.7"/>
    <n v="1.2785294130734925E-5"/>
    <n v="0"/>
    <n v="63.92"/>
    <n v="6.3920000000000001E-3"/>
    <n v="48.01"/>
    <n v="99817.27"/>
    <n v="146368.74"/>
    <m/>
    <e v="#DIV/0!"/>
    <n v="1.3313892938971048"/>
    <n v="1.3313892938971048"/>
    <n v="0.5"/>
    <n v="0.5"/>
    <n v="0.5"/>
    <n v="0.5"/>
    <n v="2058.3738656354521"/>
    <n v="27.364904252453865"/>
    <m/>
    <m/>
    <m/>
    <n v="0"/>
  </r>
  <r>
    <x v="1144"/>
    <n v="899.22"/>
    <n v="88.5"/>
    <n v="1.2785294130734925E-5"/>
    <n v="0"/>
    <n v="69.95"/>
    <n v="6.9950000000000003E-3"/>
    <n v="50.91"/>
    <n v="104152.27"/>
    <n v="147787.24"/>
    <m/>
    <e v="#DIV/0!"/>
    <n v="1.3739933215478297"/>
    <n v="1.3739933215478297"/>
    <n v="0.5"/>
    <n v="0.5"/>
    <n v="0.5"/>
    <n v="0.5"/>
    <n v="2113.0712464116073"/>
    <n v="28.091343508579065"/>
    <m/>
    <m/>
    <m/>
    <n v="0"/>
  </r>
  <r>
    <x v="1145"/>
    <n v="1003.35"/>
    <n v="101.35"/>
    <n v="3.8356372785486315E-5"/>
    <n v="0"/>
    <n v="54.99"/>
    <n v="5.4990000000000004E-3"/>
    <n v="42.38"/>
    <n v="96214.44"/>
    <n v="141030.43"/>
    <m/>
    <e v="#DIV/0!"/>
    <n v="1.2975460122699387"/>
    <n v="1.2975460122699387"/>
    <n v="0.5"/>
    <n v="0.5"/>
    <n v="0.5"/>
    <n v="0.5"/>
    <n v="1984.3251586812094"/>
    <n v="26.377722657268812"/>
    <m/>
    <m/>
    <m/>
    <n v="0"/>
  </r>
  <r>
    <x v="1146"/>
    <n v="998.01"/>
    <n v="99.85"/>
    <n v="1.2785294130734925E-5"/>
    <n v="0"/>
    <n v="55.13"/>
    <n v="5.5130000000000005E-3"/>
    <n v="42.99"/>
    <n v="98742.43"/>
    <n v="144264.04999999999"/>
    <m/>
    <e v="#DIV/0!"/>
    <n v="1.2823912537799489"/>
    <n v="1.2823912537799489"/>
    <n v="0.5"/>
    <n v="0.5"/>
    <n v="0.5"/>
    <n v="0.5"/>
    <n v="2033.1679690017811"/>
    <n v="27.026288866603018"/>
    <m/>
    <m/>
    <m/>
    <n v="0"/>
  </r>
  <r>
    <x v="1147"/>
    <n v="907.84"/>
    <n v="90.02"/>
    <n v="1.3897769870707677E-5"/>
    <n v="0"/>
    <n v="69.25"/>
    <n v="6.9249999999999997E-3"/>
    <n v="49.45"/>
    <n v="112594.2"/>
    <n v="156370.9"/>
    <m/>
    <e v="#DIV/0!"/>
    <n v="1.4004044489383214"/>
    <n v="1.4004044489383214"/>
    <n v="0.5"/>
    <n v="0.5"/>
    <n v="0.5"/>
    <n v="0.5"/>
    <n v="2261.1177140621685"/>
    <n v="30.05557381826651"/>
    <m/>
    <m/>
    <m/>
    <n v="0"/>
  </r>
  <r>
    <x v="1148"/>
    <n v="946.43"/>
    <n v="93.77"/>
    <n v="1.3897769870707677E-5"/>
    <n v="0"/>
    <n v="67.61"/>
    <n v="6.7609999999999996E-3"/>
    <n v="48.74"/>
    <n v="115034.66"/>
    <n v="161911.29"/>
    <m/>
    <e v="#DIV/0!"/>
    <n v="1.3871563397620024"/>
    <n v="1.3871563397620024"/>
    <n v="0.5"/>
    <n v="0.5"/>
    <n v="0.5"/>
    <n v="0.5"/>
    <n v="2325.7107304068177"/>
    <n v="30.913362348651557"/>
    <m/>
    <m/>
    <m/>
    <n v="0"/>
  </r>
  <r>
    <x v="1149"/>
    <n v="940.55"/>
    <n v="93.21"/>
    <n v="1.3897769870707677E-5"/>
    <n v="0"/>
    <n v="70.33"/>
    <n v="7.0330000000000002E-3"/>
    <n v="51.13"/>
    <n v="124359.9"/>
    <n v="164320.79"/>
    <m/>
    <e v="#DIV/0!"/>
    <n v="1.3755133972227653"/>
    <n v="1.3755133972227653"/>
    <n v="0.5"/>
    <n v="0.5"/>
    <n v="0.5"/>
    <n v="0.5"/>
    <n v="2437.3146259908272"/>
    <n v="32.395958859481908"/>
    <m/>
    <m/>
    <m/>
    <n v="0"/>
  </r>
  <r>
    <x v="1150"/>
    <n v="985.4"/>
    <n v="98.81"/>
    <n v="4.169388905861382E-5"/>
    <n v="0"/>
    <n v="52.97"/>
    <n v="5.2969999999999996E-3"/>
    <n v="43.62"/>
    <n v="117397.96"/>
    <n v="159763.13"/>
    <m/>
    <e v="#DIV/0!"/>
    <n v="1.214351215038973"/>
    <n v="1.214351215038973"/>
    <n v="0.5"/>
    <n v="0.5"/>
    <n v="0.5"/>
    <n v="0.5"/>
    <n v="2335.3920238704236"/>
    <n v="31.038814516643686"/>
    <m/>
    <m/>
    <m/>
    <n v="0"/>
  </r>
  <r>
    <x v="1151"/>
    <n v="955.05"/>
    <n v="95.86"/>
    <n v="3.4777799072793769E-5"/>
    <n v="0"/>
    <n v="53.11"/>
    <n v="5.3109999999999997E-3"/>
    <n v="43.79"/>
    <n v="114341.6"/>
    <n v="162180.20000000001"/>
    <m/>
    <e v="#DIV/0!"/>
    <n v="1.212833980360813"/>
    <n v="1.212833980360813"/>
    <n v="0.5"/>
    <n v="0.5"/>
    <n v="0.5"/>
    <n v="0.5"/>
    <n v="2322.7394041593489"/>
    <n v="30.869849837672458"/>
    <m/>
    <m/>
    <m/>
    <n v="0"/>
  </r>
  <r>
    <x v="1152"/>
    <n v="896.78"/>
    <n v="90.64"/>
    <n v="3.4777799072793769E-5"/>
    <n v="0"/>
    <n v="69.650000000000006"/>
    <n v="6.9650000000000007E-3"/>
    <n v="49.83"/>
    <n v="126167.34"/>
    <n v="172904.22"/>
    <m/>
    <e v="#DIV/0!"/>
    <n v="1.3977523580172588"/>
    <n v="1.3977523580172588"/>
    <n v="0.5"/>
    <n v="0.5"/>
    <n v="0.5"/>
    <n v="0.5"/>
    <n v="2519.7289672993802"/>
    <n v="33.487024074588803"/>
    <m/>
    <m/>
    <m/>
    <n v="0"/>
  </r>
  <r>
    <x v="1153"/>
    <n v="908.11"/>
    <n v="91.69"/>
    <n v="3.4777799072793769E-5"/>
    <n v="0"/>
    <n v="67.8"/>
    <n v="6.7799999999999996E-3"/>
    <n v="49.76"/>
    <n v="130452.9"/>
    <n v="175239.02"/>
    <m/>
    <e v="#DIV/0!"/>
    <n v="1.362540192926045"/>
    <n v="1.362540192926045"/>
    <n v="0.5"/>
    <n v="0.5"/>
    <n v="0.5"/>
    <n v="0.5"/>
    <n v="2579.6232456136308"/>
    <n v="34.282122602092485"/>
    <m/>
    <m/>
    <m/>
    <n v="0"/>
  </r>
  <r>
    <x v="1154"/>
    <n v="876.77"/>
    <n v="87.04"/>
    <n v="3.4777799072793769E-5"/>
    <n v="0"/>
    <n v="79.13"/>
    <n v="7.9129999999999999E-3"/>
    <n v="55.3"/>
    <n v="145250.97"/>
    <n v="188690.18"/>
    <m/>
    <e v="#DIV/0!"/>
    <n v="1.4309222423146473"/>
    <n v="1.4309222423146473"/>
    <n v="0.5"/>
    <n v="0.5"/>
    <n v="0.5"/>
    <n v="0.5"/>
    <n v="2825.0287396607205"/>
    <n v="37.542482636279409"/>
    <m/>
    <m/>
    <m/>
    <n v="0"/>
  </r>
  <r>
    <x v="1155"/>
    <n v="848.92"/>
    <n v="83.95"/>
    <n v="1.0433702574608184E-4"/>
    <n v="0"/>
    <n v="80.06"/>
    <n v="8.006000000000001E-3"/>
    <n v="62.84"/>
    <n v="153720.20000000001"/>
    <n v="193471.06"/>
    <m/>
    <e v="#DIV/0!"/>
    <n v="1.2740292807129217"/>
    <n v="1.2740292807129217"/>
    <n v="0.5"/>
    <n v="0.5"/>
    <n v="0.5"/>
    <n v="0.5"/>
    <n v="2943.4729174343825"/>
    <n v="39.113461421439979"/>
    <m/>
    <m/>
    <m/>
    <n v="0"/>
  </r>
  <r>
    <x v="1156"/>
    <n v="940.51"/>
    <n v="93.76"/>
    <n v="2.5028793918968617E-5"/>
    <n v="0"/>
    <n v="66.959999999999994"/>
    <n v="6.6959999999999997E-3"/>
    <n v="54.38"/>
    <n v="140383.32"/>
    <n v="179107.44"/>
    <m/>
    <e v="#DIV/0!"/>
    <n v="1.2313350496506066"/>
    <n v="1.2313350496506066"/>
    <n v="0.5"/>
    <n v="0.5"/>
    <n v="0.5"/>
    <n v="0.5"/>
    <n v="2706.5934148986776"/>
    <n v="35.964822750562213"/>
    <m/>
    <m/>
    <m/>
    <n v="0"/>
  </r>
  <r>
    <x v="1157"/>
    <n v="930.09"/>
    <n v="93.08"/>
    <n v="2.5028793918968617E-5"/>
    <n v="0"/>
    <n v="69.959999999999994"/>
    <n v="6.9959999999999996E-3"/>
    <n v="57.82"/>
    <n v="146938.72"/>
    <n v="181722.39"/>
    <m/>
    <e v="#DIV/0!"/>
    <n v="1.2099619508820476"/>
    <n v="1.2099619508820476"/>
    <n v="0.5"/>
    <n v="0.5"/>
    <n v="0.5"/>
    <n v="0.5"/>
    <n v="2789.6132750457255"/>
    <n v="37.067013889878332"/>
    <m/>
    <m/>
    <m/>
    <n v="0"/>
  </r>
  <r>
    <x v="1158"/>
    <n v="954.09"/>
    <n v="96.3"/>
    <n v="2.5028793918968617E-5"/>
    <n v="0"/>
    <n v="62.9"/>
    <n v="6.2899999999999996E-3"/>
    <n v="53.75"/>
    <n v="144943.69"/>
    <n v="185062.28"/>
    <m/>
    <e v="#DIV/0!"/>
    <n v="1.1702325581395348"/>
    <n v="1.1702325581395348"/>
    <n v="0.5"/>
    <n v="0.5"/>
    <n v="0.5"/>
    <n v="0.5"/>
    <n v="2796.3806579609623"/>
    <n v="37.155968458749108"/>
    <m/>
    <m/>
    <m/>
    <n v="0"/>
  </r>
  <r>
    <x v="1159"/>
    <n v="968.75"/>
    <n v="96.83"/>
    <n v="2.5028793918968617E-5"/>
    <n v="0"/>
    <n v="59.89"/>
    <n v="5.9890000000000004E-3"/>
    <n v="53.57"/>
    <n v="144198.70000000001"/>
    <n v="185862.77"/>
    <m/>
    <e v="#DIV/0!"/>
    <n v="1.1179764793727833"/>
    <n v="1.1179764793727833"/>
    <n v="0.25"/>
    <n v="0.375"/>
    <n v="0.75"/>
    <n v="0.625"/>
    <n v="2795.3120438482824"/>
    <n v="37.140802904169583"/>
    <m/>
    <m/>
    <m/>
    <n v="0"/>
  </r>
  <r>
    <x v="1160"/>
    <n v="966.3"/>
    <n v="97.11"/>
    <n v="7.5088261094258257E-5"/>
    <n v="0"/>
    <n v="53.68"/>
    <n v="5.3680000000000004E-3"/>
    <n v="51.2"/>
    <n v="139495.76"/>
    <n v="183738.87"/>
    <m/>
    <e v="#DIV/0!"/>
    <n v="1.0484374999999999"/>
    <n v="1.0484374999999999"/>
    <n v="0"/>
    <n v="0.25"/>
    <n v="1"/>
    <n v="0.75"/>
    <n v="2733.9670006600204"/>
    <n v="36.322886150412685"/>
    <m/>
    <m/>
    <m/>
    <n v="0"/>
  </r>
  <r>
    <x v="1161"/>
    <n v="1005.75"/>
    <n v="100.41"/>
    <n v="1.473220140102427E-5"/>
    <n v="0"/>
    <n v="47.73"/>
    <n v="4.7729999999999995E-3"/>
    <n v="46.26"/>
    <n v="127109.5"/>
    <n v="177551.3"/>
    <n v="2585.44"/>
    <n v="-3.761286677672615E-6"/>
    <n v="1.0317769130998702"/>
    <n v="1.0317769130998702"/>
    <n v="0"/>
    <n v="0.125"/>
    <n v="1"/>
    <n v="0.875"/>
    <n v="2585.4302754189721"/>
    <n v="34.348565758397925"/>
    <m/>
    <m/>
    <m/>
    <n v="0"/>
  </r>
  <r>
    <x v="1162"/>
    <n v="952.77"/>
    <n v="96.19"/>
    <n v="1.473220140102427E-5"/>
    <n v="0"/>
    <n v="54.56"/>
    <n v="5.4559999999999999E-3"/>
    <n v="49.72"/>
    <n v="135402.07"/>
    <n v="188015.67"/>
    <m/>
    <e v="#DIV/0!"/>
    <n v="1.097345132743363"/>
    <n v="1.097345132743363"/>
    <n v="0.25"/>
    <n v="0.25"/>
    <n v="0.75"/>
    <n v="0.75"/>
    <n v="2741.9199039867162"/>
    <n v="36.426650424508161"/>
    <m/>
    <m/>
    <m/>
    <n v="0"/>
  </r>
  <r>
    <x v="1163"/>
    <n v="904.88"/>
    <n v="90.86"/>
    <n v="1.473220140102427E-5"/>
    <n v="0"/>
    <n v="63.68"/>
    <n v="6.3680000000000004E-3"/>
    <n v="56.14"/>
    <n v="151327.38"/>
    <n v="196906.13"/>
    <m/>
    <e v="#DIV/0!"/>
    <n v="1.1343070894193088"/>
    <n v="1.1343070894193088"/>
    <n v="0.25"/>
    <n v="0.25"/>
    <n v="0.75"/>
    <n v="0.75"/>
    <n v="2895.7186474976979"/>
    <n v="38.468879175595475"/>
    <m/>
    <m/>
    <m/>
    <n v="0"/>
  </r>
  <r>
    <x v="1164"/>
    <n v="930.99"/>
    <n v="93.86"/>
    <n v="1.473220140102427E-5"/>
    <n v="0"/>
    <n v="56.1"/>
    <n v="5.6100000000000004E-3"/>
    <n v="52.61"/>
    <n v="147335.84"/>
    <n v="197023.8"/>
    <m/>
    <e v="#DIV/0!"/>
    <n v="1.066337198251283"/>
    <n v="1.066337198251283"/>
    <n v="0.25"/>
    <n v="0.25"/>
    <n v="0.75"/>
    <n v="0.75"/>
    <n v="2877.9641707367605"/>
    <n v="38.232020401834092"/>
    <m/>
    <m/>
    <m/>
    <n v="0"/>
  </r>
  <r>
    <x v="1165"/>
    <n v="919.21"/>
    <n v="92.63"/>
    <n v="4.4197255319788908E-5"/>
    <n v="0"/>
    <n v="59.98"/>
    <n v="5.9979999999999999E-3"/>
    <n v="54.05"/>
    <n v="150303.81"/>
    <n v="197875.09"/>
    <m/>
    <e v="#DIV/0!"/>
    <n v="1.1097132284921369"/>
    <n v="1.1097132284921369"/>
    <n v="0.25"/>
    <n v="0.25"/>
    <n v="0.75"/>
    <n v="0.75"/>
    <n v="2901.9111926871406"/>
    <n v="38.547132162168253"/>
    <m/>
    <m/>
    <m/>
    <n v="0"/>
  </r>
  <r>
    <x v="1166"/>
    <n v="898.95"/>
    <n v="89.77"/>
    <n v="9.8655869131825114E-6"/>
    <n v="0"/>
    <n v="61.44"/>
    <n v="6.1440000000000002E-3"/>
    <n v="55.63"/>
    <n v="154709.22"/>
    <n v="201162.55"/>
    <m/>
    <e v="#DIV/0!"/>
    <n v="1.1044400503325542"/>
    <n v="1.1044400503325542"/>
    <n v="0.25"/>
    <n v="0.25"/>
    <n v="0.75"/>
    <n v="0.75"/>
    <n v="2959.3624619842531"/>
    <n v="39.309254932285519"/>
    <m/>
    <m/>
    <m/>
    <n v="0"/>
  </r>
  <r>
    <x v="1167"/>
    <n v="852.3"/>
    <n v="85.82"/>
    <n v="9.8655869131825114E-6"/>
    <n v="0"/>
    <n v="66.459999999999994"/>
    <n v="6.6459999999999991E-3"/>
    <n v="59.1"/>
    <n v="166657.76"/>
    <n v="206892.05"/>
    <m/>
    <e v="#DIV/0!"/>
    <n v="1.1245346869712352"/>
    <n v="1.1245346869712352"/>
    <n v="0.25"/>
    <n v="0.25"/>
    <n v="0.75"/>
    <n v="0.75"/>
    <n v="3079.7474992764578"/>
    <n v="40.907266408692884"/>
    <m/>
    <m/>
    <m/>
    <n v="0"/>
  </r>
  <r>
    <x v="1168"/>
    <n v="911.29"/>
    <n v="91.17"/>
    <n v="9.8655869131825114E-6"/>
    <n v="0"/>
    <n v="59.83"/>
    <n v="5.9829999999999996E-3"/>
    <n v="54.1"/>
    <n v="155522.63"/>
    <n v="201673.21"/>
    <m/>
    <e v="#DIV/0!"/>
    <n v="1.1059149722735675"/>
    <n v="1.1059149722735675"/>
    <n v="0.25"/>
    <n v="0.25"/>
    <n v="0.75"/>
    <n v="0.75"/>
    <n v="2970.0702110680763"/>
    <n v="39.449432507938617"/>
    <m/>
    <m/>
    <m/>
    <n v="0"/>
  </r>
  <r>
    <x v="1169"/>
    <n v="873.29"/>
    <n v="86.62"/>
    <n v="9.8655869131825114E-6"/>
    <n v="0"/>
    <n v="66.31"/>
    <n v="6.6310000000000006E-3"/>
    <n v="59.29"/>
    <n v="167288.26"/>
    <n v="208729.96"/>
    <m/>
    <e v="#DIV/0!"/>
    <n v="1.1184010794400405"/>
    <n v="1.1184010794400405"/>
    <n v="0.25"/>
    <n v="0.25"/>
    <n v="0.75"/>
    <n v="0.75"/>
    <n v="3104.2169281991623"/>
    <n v="41.230139421652886"/>
    <m/>
    <m/>
    <m/>
    <n v="0"/>
  </r>
  <r>
    <x v="1170"/>
    <n v="850.75"/>
    <n v="85.47"/>
    <n v="2.9597052729979367E-5"/>
    <n v="0"/>
    <n v="69.150000000000006"/>
    <n v="6.9150000000000001E-3"/>
    <n v="62.51"/>
    <n v="176416.31"/>
    <n v="214077.73"/>
    <m/>
    <e v="#DIV/0!"/>
    <n v="1.1062230043193091"/>
    <n v="1.1062230043193091"/>
    <n v="0.25"/>
    <n v="0.25"/>
    <n v="0.75"/>
    <n v="0.75"/>
    <n v="3206.3027833878577"/>
    <n v="42.582716329288601"/>
    <m/>
    <m/>
    <m/>
    <n v="0"/>
  </r>
  <r>
    <x v="1171"/>
    <n v="859.12"/>
    <n v="87.08"/>
    <n v="4.1674654807088984E-6"/>
    <n v="0"/>
    <n v="67.64"/>
    <n v="6.764E-3"/>
    <n v="61.39"/>
    <n v="179341.84"/>
    <n v="217980.96"/>
    <m/>
    <e v="#DIV/0!"/>
    <n v="1.1018081120703698"/>
    <n v="1.1018081120703698"/>
    <n v="0.25"/>
    <n v="0.25"/>
    <n v="0.75"/>
    <n v="0.75"/>
    <n v="3263.4535943508045"/>
    <n v="43.340604773830243"/>
    <m/>
    <m/>
    <m/>
    <n v="0"/>
  </r>
  <r>
    <x v="1172"/>
    <n v="806.58"/>
    <n v="81.5"/>
    <n v="4.1674654807088984E-6"/>
    <n v="0"/>
    <n v="74.260000000000005"/>
    <n v="7.4260000000000003E-3"/>
    <n v="66.489999999999995"/>
    <n v="196903.5"/>
    <n v="232215.75"/>
    <m/>
    <e v="#DIV/0!"/>
    <n v="1.1168596781470899"/>
    <n v="1.1168596781470899"/>
    <n v="0.25"/>
    <n v="0.25"/>
    <n v="0.75"/>
    <n v="0.75"/>
    <n v="3503.1935961440286"/>
    <n v="46.523283678987653"/>
    <m/>
    <m/>
    <m/>
    <n v="0"/>
  </r>
  <r>
    <x v="1173"/>
    <n v="752.44"/>
    <n v="75.45"/>
    <n v="4.1674654807088984E-6"/>
    <n v="0"/>
    <n v="80.86"/>
    <n v="8.0859999999999994E-3"/>
    <n v="69.239999999999995"/>
    <n v="207309.46"/>
    <n v="243660.12"/>
    <m/>
    <e v="#DIV/0!"/>
    <n v="1.1678220681686886"/>
    <n v="1.1678220681686886"/>
    <n v="0.5"/>
    <n v="0.375"/>
    <n v="0.5"/>
    <n v="0.625"/>
    <n v="3678.9792425698324"/>
    <n v="48.856489215223021"/>
    <m/>
    <m/>
    <m/>
    <n v="0"/>
  </r>
  <r>
    <x v="1174"/>
    <n v="800.03"/>
    <n v="79.52"/>
    <n v="4.1674654807088984E-6"/>
    <n v="0"/>
    <n v="72.67"/>
    <n v="7.267E-3"/>
    <n v="64.349999999999994"/>
    <n v="196591.52"/>
    <n v="236809.49"/>
    <m/>
    <e v="#DIV/0!"/>
    <n v="1.1292929292929295"/>
    <n v="1.1292929292929295"/>
    <n v="0.25"/>
    <n v="0.25"/>
    <n v="0.75"/>
    <n v="0.75"/>
    <n v="3553.8662865514934"/>
    <n v="47.193772873211302"/>
    <m/>
    <m/>
    <m/>
    <n v="0"/>
  </r>
  <r>
    <x v="1175"/>
    <n v="851.81"/>
    <n v="85.03"/>
    <n v="1.2502448545781419E-5"/>
    <n v="0"/>
    <n v="64.7"/>
    <n v="6.4700000000000001E-3"/>
    <n v="59.5"/>
    <n v="184130.36"/>
    <n v="226205.41"/>
    <m/>
    <e v="#DIV/0!"/>
    <n v="1.0873949579831934"/>
    <n v="1.0873949579831934"/>
    <n v="0.25"/>
    <n v="0.25"/>
    <n v="0.75"/>
    <n v="0.75"/>
    <n v="3369.9746406732165"/>
    <n v="44.748278901687478"/>
    <m/>
    <m/>
    <m/>
    <n v="0"/>
  </r>
  <r>
    <x v="1176"/>
    <n v="857.39"/>
    <n v="85.66"/>
    <n v="4.1674654807088984E-6"/>
    <n v="0"/>
    <n v="60.9"/>
    <n v="6.0899999999999999E-3"/>
    <n v="57.99"/>
    <n v="179417.08"/>
    <n v="221404.09"/>
    <m/>
    <e v="#DIV/0!"/>
    <n v="1.0501810657009829"/>
    <n v="1.0501810657009829"/>
    <n v="0.25"/>
    <n v="0.25"/>
    <n v="0.75"/>
    <n v="0.75"/>
    <n v="3294.7759244164276"/>
    <n v="43.748612479534088"/>
    <m/>
    <m/>
    <m/>
    <n v="0"/>
  </r>
  <r>
    <x v="1177"/>
    <n v="887.68"/>
    <n v="88.97"/>
    <n v="4.1674654807088984E-6"/>
    <n v="0"/>
    <n v="54.92"/>
    <n v="5.4920000000000004E-3"/>
    <n v="53.73"/>
    <n v="168485.76000000001"/>
    <n v="214071.9"/>
    <m/>
    <e v="#DIV/0!"/>
    <n v="1.0221477759166202"/>
    <n v="1.0221477759166202"/>
    <n v="0"/>
    <n v="0.125"/>
    <n v="1"/>
    <n v="0.875"/>
    <n v="3162.7702932100715"/>
    <n v="41.99472551868768"/>
    <m/>
    <m/>
    <m/>
    <n v="0"/>
  </r>
  <r>
    <x v="1178"/>
    <n v="896.24"/>
    <n v="90.09"/>
    <n v="8.3349483293027049E-6"/>
    <n v="0"/>
    <n v="55.28"/>
    <n v="5.5279999999999999E-3"/>
    <n v="54.18"/>
    <n v="168298.07"/>
    <n v="213865"/>
    <m/>
    <e v="#DIV/0!"/>
    <n v="1.0203026947212994"/>
    <n v="1.0203026947212994"/>
    <n v="0"/>
    <n v="0"/>
    <n v="1"/>
    <n v="1"/>
    <n v="3159.6232302586659"/>
    <n v="41.950755529361885"/>
    <m/>
    <m/>
    <m/>
    <n v="0"/>
  </r>
  <r>
    <x v="1179"/>
    <n v="816.21"/>
    <n v="82.11"/>
    <n v="1.2502448545781419E-5"/>
    <n v="0"/>
    <n v="68.510000000000005"/>
    <n v="6.8510000000000003E-3"/>
    <n v="62.39"/>
    <n v="189779.5"/>
    <n v="236400.42"/>
    <m/>
    <e v="#DIV/0!"/>
    <n v="1.0980926430517712"/>
    <n v="1.0980926430517712"/>
    <n v="0.25"/>
    <n v="0.125"/>
    <n v="0.75"/>
    <n v="0.875"/>
    <n v="3501.3935263678045"/>
    <n v="46.48485728923535"/>
    <m/>
    <m/>
    <m/>
    <n v="0"/>
  </r>
  <r>
    <x v="1180"/>
    <n v="848.81"/>
    <n v="85.27"/>
    <n v="1.3889776309117252E-6"/>
    <n v="0"/>
    <n v="62.98"/>
    <n v="6.2979999999999998E-3"/>
    <n v="59.65"/>
    <n v="183714.83"/>
    <n v="233765.55"/>
    <m/>
    <e v="#DIV/0!"/>
    <n v="1.0558256496227996"/>
    <n v="1.0558256496227996"/>
    <n v="0.25"/>
    <n v="0.25"/>
    <n v="0.75"/>
    <n v="0.75"/>
    <n v="3462.3725844375153"/>
    <n v="45.965614891017793"/>
    <m/>
    <m/>
    <m/>
    <n v="0"/>
  </r>
  <r>
    <x v="1181"/>
    <n v="870.74"/>
    <n v="87.32"/>
    <n v="1.3889776309117252E-6"/>
    <n v="0"/>
    <n v="60.72"/>
    <n v="6.0720000000000001E-3"/>
    <n v="58.5"/>
    <n v="183235.5"/>
    <n v="232419.94"/>
    <n v="3443.82"/>
    <n v="-3.1284470205505954E-6"/>
    <n v="1.0379487179487179"/>
    <n v="1.0379487179487179"/>
    <n v="0"/>
    <n v="0.125"/>
    <n v="1"/>
    <n v="0.875"/>
    <n v="3443.8092261915817"/>
    <n v="45.717982318488161"/>
    <m/>
    <m/>
    <m/>
    <n v="0"/>
  </r>
  <r>
    <x v="1182"/>
    <n v="845.22"/>
    <n v="85.3"/>
    <n v="1.3889776309117252E-6"/>
    <n v="0"/>
    <n v="63.64"/>
    <n v="6.3639999999999999E-3"/>
    <n v="61.29"/>
    <n v="191603.32"/>
    <n v="240285.66"/>
    <m/>
    <e v="#DIV/0!"/>
    <n v="1.0383423070647742"/>
    <n v="1.0383423070647742"/>
    <n v="0"/>
    <n v="0"/>
    <n v="1"/>
    <n v="1"/>
    <n v="3570.5420100517222"/>
    <n v="47.399178381265273"/>
    <m/>
    <m/>
    <m/>
    <n v="0"/>
  </r>
  <r>
    <x v="1183"/>
    <n v="876.07"/>
    <n v="87.93"/>
    <n v="1.3889776309117252E-6"/>
    <n v="0"/>
    <n v="59.93"/>
    <n v="5.9930000000000001E-3"/>
    <n v="58.06"/>
    <n v="186986.97"/>
    <n v="238775.62"/>
    <m/>
    <e v="#DIV/0!"/>
    <n v="1.0322080606269377"/>
    <n v="1.0322080606269377"/>
    <n v="0"/>
    <n v="0"/>
    <n v="1"/>
    <n v="1"/>
    <n v="3540.1599872970137"/>
    <n v="46.994631865109014"/>
    <m/>
    <m/>
    <m/>
    <n v="0"/>
  </r>
  <r>
    <x v="1184"/>
    <n v="909.7"/>
    <n v="91"/>
    <n v="4.1669386807718922E-6"/>
    <n v="0"/>
    <n v="58.49"/>
    <n v="5.849E-3"/>
    <n v="56.6"/>
    <n v="179025.04"/>
    <n v="237321.08"/>
    <m/>
    <e v="#DIV/0!"/>
    <n v="1.0333922261484099"/>
    <n v="1.0333922261484099"/>
    <n v="0"/>
    <n v="0"/>
    <n v="1"/>
    <n v="1"/>
    <n v="3518.6092863568492"/>
    <n v="46.70490533749804"/>
    <m/>
    <m/>
    <m/>
    <n v="0"/>
  </r>
  <r>
    <x v="1185"/>
    <n v="888.67"/>
    <n v="89.5"/>
    <n v="1.3888977634657351E-7"/>
    <n v="0"/>
    <n v="58.91"/>
    <n v="5.8909999999999995E-3"/>
    <n v="57.77"/>
    <n v="181785.3"/>
    <n v="243417.67"/>
    <m/>
    <e v="#DIV/0!"/>
    <n v="1.0197334256534532"/>
    <n v="1.0197334256534532"/>
    <n v="0"/>
    <n v="0"/>
    <n v="1"/>
    <n v="1"/>
    <n v="3609.0000521819957"/>
    <n v="47.903476901388736"/>
    <m/>
    <m/>
    <m/>
    <n v="0"/>
  </r>
  <r>
    <x v="1186"/>
    <n v="899.24"/>
    <n v="90.11"/>
    <n v="1.3888977634657351E-7"/>
    <n v="0"/>
    <n v="55.73"/>
    <n v="5.5729999999999998E-3"/>
    <n v="56.16"/>
    <n v="178542.7"/>
    <n v="240698.18"/>
    <m/>
    <e v="#DIV/0!"/>
    <n v="0.9923433048433048"/>
    <n v="0.9923433048433048"/>
    <n v="-0.2"/>
    <n v="-0.125"/>
    <n v="0.8"/>
    <n v="0.875"/>
    <n v="3568.6803928161821"/>
    <n v="47.367067568082831"/>
    <m/>
    <m/>
    <m/>
    <n v="0"/>
  </r>
  <r>
    <x v="1187"/>
    <n v="873.59"/>
    <n v="87.94"/>
    <n v="1.3888977634657351E-7"/>
    <n v="0"/>
    <n v="55.78"/>
    <n v="5.5780000000000005E-3"/>
    <n v="56.09"/>
    <n v="180676.32"/>
    <n v="243773.38"/>
    <m/>
    <e v="#DIV/0!"/>
    <n v="0.99447316812265996"/>
    <n v="0.99447316812265996"/>
    <n v="-0.2"/>
    <n v="-0.2"/>
    <n v="0.8"/>
    <n v="0.8"/>
    <n v="3614.2749429985583"/>
    <n v="47.9709950913984"/>
    <m/>
    <m/>
    <m/>
    <n v="0"/>
  </r>
  <r>
    <x v="1188"/>
    <n v="879.73"/>
    <n v="88.99"/>
    <n v="1.3888977634657351E-7"/>
    <n v="0"/>
    <n v="54.28"/>
    <n v="5.4280000000000005E-3"/>
    <n v="55.14"/>
    <n v="178061.56"/>
    <n v="240702.69"/>
    <m/>
    <e v="#DIV/0!"/>
    <n v="0.98440333696046434"/>
    <n v="0.98440333696046434"/>
    <n v="-0.2"/>
    <n v="-0.2"/>
    <n v="0.8"/>
    <n v="0.8"/>
    <n v="3580.9774044935266"/>
    <n v="47.527811562996611"/>
    <m/>
    <m/>
    <m/>
    <n v="0"/>
  </r>
  <r>
    <x v="1189"/>
    <n v="868.57"/>
    <n v="87.75"/>
    <n v="4.1666938654927321E-7"/>
    <n v="0"/>
    <n v="56.76"/>
    <n v="5.6759999999999996E-3"/>
    <n v="56.41"/>
    <n v="179558.34"/>
    <n v="239246.72"/>
    <m/>
    <e v="#DIV/0!"/>
    <n v="1.006204573657153"/>
    <n v="1.006204573657153"/>
    <n v="0"/>
    <n v="-7.5000000000000011E-2"/>
    <n v="1"/>
    <n v="0.92500000000000004"/>
    <n v="3557.6299963990773"/>
    <n v="47.214250940809741"/>
    <m/>
    <m/>
    <m/>
    <n v="0"/>
  </r>
  <r>
    <x v="1190"/>
    <n v="913.18"/>
    <n v="91.88"/>
    <n v="1.3889776309117252E-6"/>
    <n v="0"/>
    <n v="52.37"/>
    <n v="5.2369999999999995E-3"/>
    <n v="52.91"/>
    <n v="170969.73"/>
    <n v="232513.22"/>
    <m/>
    <e v="#DIV/0!"/>
    <n v="0.9897939897939898"/>
    <n v="0.9897939897939898"/>
    <n v="-0.2"/>
    <n v="-0.2"/>
    <n v="0.8"/>
    <n v="0.8"/>
    <n v="3511.5661322405363"/>
    <n v="46.601712233489344"/>
    <m/>
    <m/>
    <m/>
    <n v="0"/>
  </r>
  <r>
    <x v="1191"/>
    <n v="904.42"/>
    <n v="90.99"/>
    <n v="1.3889776309117252E-6"/>
    <n v="0"/>
    <n v="49.84"/>
    <n v="4.9840000000000006E-3"/>
    <n v="51.57"/>
    <n v="170380.74"/>
    <n v="225980.85"/>
    <m/>
    <e v="#DIV/0!"/>
    <n v="0.96645336435912355"/>
    <n v="0.96645336435912355"/>
    <n v="-0.2"/>
    <n v="-0.2"/>
    <n v="0.8"/>
    <n v="0.8"/>
    <n v="3421.2214099698922"/>
    <n v="45.401572961550116"/>
    <m/>
    <m/>
    <m/>
    <n v="0"/>
  </r>
  <r>
    <x v="1192"/>
    <n v="885.28"/>
    <n v="89.29"/>
    <n v="1.3889776309117252E-6"/>
    <n v="0"/>
    <n v="47.34"/>
    <n v="4.7340000000000004E-3"/>
    <n v="49.8"/>
    <n v="164722.79"/>
    <n v="222291.04"/>
    <m/>
    <e v="#DIV/0!"/>
    <n v="0.95060240963855436"/>
    <n v="0.95060240963855436"/>
    <n v="-0.2"/>
    <n v="-0.2"/>
    <n v="0.8"/>
    <n v="0.8"/>
    <n v="3399.259032647647"/>
    <n v="45.108945502206176"/>
    <m/>
    <m/>
    <m/>
    <n v="0"/>
  </r>
  <r>
    <x v="1193"/>
    <n v="887.88"/>
    <n v="88.19"/>
    <n v="1.3889776309117252E-6"/>
    <n v="0"/>
    <n v="44.93"/>
    <n v="4.4929999999999996E-3"/>
    <n v="43.4"/>
    <n v="155174.16"/>
    <n v="216094.93"/>
    <m/>
    <e v="#DIV/0!"/>
    <n v="1.0352534562211981"/>
    <n v="1.0352534562211981"/>
    <n v="0"/>
    <n v="-7.5000000000000011E-2"/>
    <n v="1"/>
    <n v="0.92500000000000004"/>
    <n v="3362.872933745452"/>
    <n v="44.624932139408649"/>
    <m/>
    <m/>
    <m/>
    <n v="0"/>
  </r>
  <r>
    <x v="1194"/>
    <n v="871.63"/>
    <n v="87.06"/>
    <n v="4.1669386807718922E-6"/>
    <n v="0"/>
    <n v="44.56"/>
    <n v="4.4559999999999999E-3"/>
    <n v="43.71"/>
    <n v="149550.96"/>
    <n v="216725.7"/>
    <m/>
    <e v="#DIV/0!"/>
    <n v="1.0194463509494396"/>
    <n v="1.0194463509494396"/>
    <n v="0"/>
    <n v="0"/>
    <n v="1"/>
    <n v="1"/>
    <n v="3395.1125419363289"/>
    <n v="45.049230259236268"/>
    <m/>
    <m/>
    <m/>
    <n v="0"/>
  </r>
  <r>
    <x v="1195"/>
    <n v="863.16"/>
    <n v="86.16"/>
    <n v="1.1111679050213041E-6"/>
    <n v="0"/>
    <n v="45.02"/>
    <n v="4.5019999999999999E-3"/>
    <n v="44.48"/>
    <n v="151814.29999999999"/>
    <n v="219002.05"/>
    <m/>
    <e v="#DIV/0!"/>
    <n v="1.0121402877697843"/>
    <n v="1.0121402877697843"/>
    <n v="0"/>
    <n v="0"/>
    <n v="1"/>
    <n v="1"/>
    <n v="3424.2482419332991"/>
    <n v="45.434644840353926"/>
    <m/>
    <m/>
    <m/>
    <n v="0"/>
  </r>
  <r>
    <x v="1196"/>
    <n v="868.15"/>
    <n v="86.66"/>
    <n v="1.1111679050213041E-6"/>
    <n v="0"/>
    <n v="44.21"/>
    <n v="4.4210000000000005E-3"/>
    <n v="43.96"/>
    <n v="150315.93"/>
    <n v="219147.56"/>
    <m/>
    <e v="#DIV/0!"/>
    <n v="1.0056869881710646"/>
    <n v="1.0056869881710646"/>
    <n v="0"/>
    <n v="0"/>
    <n v="1"/>
    <n v="1"/>
    <n v="3426.5271961522803"/>
    <n v="45.463699816520226"/>
    <m/>
    <m/>
    <m/>
    <n v="0"/>
  </r>
  <r>
    <x v="1197"/>
    <n v="872.8"/>
    <n v="87.16"/>
    <n v="2.2223370448326563E-6"/>
    <n v="0"/>
    <n v="43.38"/>
    <n v="4.3379999999999998E-3"/>
    <n v="46.11"/>
    <n v="148653.78"/>
    <n v="219464.8"/>
    <m/>
    <e v="#DIV/0!"/>
    <n v="0.94079375406636312"/>
    <n v="0.94079375406636312"/>
    <n v="-0.2"/>
    <n v="-0.125"/>
    <n v="0.8"/>
    <n v="0.875"/>
    <n v="3431.4950829683348"/>
    <n v="45.5272445134378"/>
    <m/>
    <m/>
    <m/>
    <n v="0"/>
  </r>
  <r>
    <x v="1198"/>
    <n v="869.42"/>
    <n v="86.91"/>
    <n v="3.3335074194340564E-6"/>
    <n v="0"/>
    <n v="43.9"/>
    <n v="4.3899999999999998E-3"/>
    <n v="46.54"/>
    <n v="152474.51999999999"/>
    <n v="222158.86"/>
    <m/>
    <e v="#DIV/0!"/>
    <n v="0.94327460249247952"/>
    <n v="0.94327460249247952"/>
    <n v="-0.2"/>
    <n v="-0.2"/>
    <n v="0.8"/>
    <n v="0.8"/>
    <n v="3473.6301501055927"/>
    <n v="46.08267166286852"/>
    <m/>
    <m/>
    <m/>
    <n v="0"/>
  </r>
  <r>
    <x v="1199"/>
    <n v="890.64"/>
    <n v="88.97"/>
    <n v="1.3889776309117252E-6"/>
    <n v="0"/>
    <n v="41.63"/>
    <n v="4.163E-3"/>
    <n v="44.41"/>
    <n v="145963.15"/>
    <n v="215853.78"/>
    <m/>
    <e v="#DIV/0!"/>
    <n v="0.93740148615176777"/>
    <n v="0.93740148615176777"/>
    <n v="-0.2"/>
    <n v="-0.2"/>
    <n v="0.8"/>
    <n v="0.8"/>
    <n v="3405.9156769667634"/>
    <n v="45.183166305763301"/>
    <m/>
    <m/>
    <m/>
    <n v="0"/>
  </r>
  <r>
    <x v="1200"/>
    <n v="903.25"/>
    <n v="90.24"/>
    <n v="1.3889776309117252E-6"/>
    <n v="0"/>
    <n v="40"/>
    <n v="4.0000000000000001E-3"/>
    <n v="43.18"/>
    <n v="138744.37"/>
    <n v="205206.06"/>
    <m/>
    <e v="#DIV/0!"/>
    <n v="0.92635479388605835"/>
    <n v="0.92635479388605835"/>
    <n v="-0.2"/>
    <n v="-0.2"/>
    <n v="0.8"/>
    <n v="0.8"/>
    <n v="3305.2024478157364"/>
    <n v="43.845954838220571"/>
    <m/>
    <m/>
    <m/>
    <n v="0"/>
  </r>
  <r>
    <x v="1201"/>
    <n v="931.8"/>
    <n v="92.96"/>
    <n v="2.7779571911690226E-6"/>
    <n v="0"/>
    <n v="39.19"/>
    <n v="3.9189999999999997E-3"/>
    <n v="40.56"/>
    <n v="128467.01"/>
    <n v="194108.07"/>
    <m/>
    <e v="#DIV/0!"/>
    <n v="0.966222879684418"/>
    <n v="0.966222879684418"/>
    <n v="-0.2"/>
    <n v="-0.2"/>
    <n v="0.8"/>
    <n v="0.8"/>
    <n v="3211.1755590509747"/>
    <n v="42.596401187532891"/>
    <m/>
    <m/>
    <m/>
    <n v="0"/>
  </r>
  <r>
    <x v="1202"/>
    <n v="927.45"/>
    <n v="92.85"/>
    <n v="4.1669386807718922E-6"/>
    <n v="0"/>
    <n v="39.08"/>
    <n v="3.908E-3"/>
    <n v="40.82"/>
    <n v="130934.7"/>
    <n v="193498.34"/>
    <m/>
    <e v="#DIV/0!"/>
    <n v="0.95737383635472806"/>
    <n v="0.95737383635472806"/>
    <n v="-0.2"/>
    <n v="-0.2"/>
    <n v="0.8"/>
    <n v="0.8"/>
    <n v="3190.7828838126125"/>
    <n v="42.322586538594386"/>
    <m/>
    <m/>
    <m/>
    <n v="0"/>
  </r>
  <r>
    <x v="1203"/>
    <n v="934.7"/>
    <n v="93.47"/>
    <n v="4.1674654807088984E-6"/>
    <n v="0"/>
    <n v="38.56"/>
    <n v="3.8560000000000001E-3"/>
    <n v="40.31"/>
    <n v="129208.75"/>
    <n v="194248.44"/>
    <m/>
    <e v="#DIV/0!"/>
    <n v="0.95658645497395189"/>
    <n v="0.95658645497395189"/>
    <n v="-0.2"/>
    <n v="-0.2"/>
    <n v="0.8"/>
    <n v="0.8"/>
    <n v="3209.1035136373221"/>
    <n v="42.564483744290854"/>
    <m/>
    <m/>
    <m/>
    <n v="0"/>
  </r>
  <r>
    <x v="1204"/>
    <n v="906.65"/>
    <n v="90.67"/>
    <n v="4.1674654807088984E-6"/>
    <n v="0"/>
    <n v="43.39"/>
    <n v="4.339E-3"/>
    <n v="43.81"/>
    <n v="140238.54999999999"/>
    <n v="202658.88"/>
    <n v="3265.5"/>
    <n v="-4.6267712617842349E-6"/>
    <n v="0.99041314768317734"/>
    <n v="0.99041314768317734"/>
    <n v="-0.2"/>
    <n v="-0.2"/>
    <n v="0.8"/>
    <n v="0.8"/>
    <n v="3265.4848912784446"/>
    <n v="43.3111803149108"/>
    <m/>
    <m/>
    <m/>
    <n v="0"/>
  </r>
  <r>
    <x v="1205"/>
    <n v="909.73"/>
    <n v="91.04"/>
    <n v="4.1674654807088984E-6"/>
    <n v="0"/>
    <n v="42.56"/>
    <n v="4.2560000000000002E-3"/>
    <n v="43.17"/>
    <n v="140042.28"/>
    <n v="201047.59"/>
    <m/>
    <e v="#DIV/0!"/>
    <n v="0.98586981700254805"/>
    <n v="0.98586981700254805"/>
    <n v="-0.2"/>
    <n v="-0.2"/>
    <n v="0.8"/>
    <n v="0.8"/>
    <n v="3245.6420958952626"/>
    <n v="43.046878486492233"/>
    <m/>
    <m/>
    <m/>
    <n v="0"/>
  </r>
  <r>
    <x v="1206"/>
    <n v="890.35"/>
    <n v="89.09"/>
    <n v="4.1674654807088984E-6"/>
    <n v="0"/>
    <n v="42.82"/>
    <n v="4.2820000000000002E-3"/>
    <n v="44.88"/>
    <n v="144877.48000000001"/>
    <n v="201887.93"/>
    <m/>
    <e v="#DIV/0!"/>
    <n v="0.95409982174688057"/>
    <n v="0.95409982174688057"/>
    <n v="-0.2"/>
    <n v="-0.2"/>
    <n v="0.8"/>
    <n v="0.8"/>
    <n v="3234.0962739970068"/>
    <n v="42.892630096449075"/>
    <m/>
    <m/>
    <m/>
    <n v="0"/>
  </r>
  <r>
    <x v="1207"/>
    <n v="870.26"/>
    <n v="86.95"/>
    <n v="1.2502448545781419E-5"/>
    <n v="0"/>
    <n v="45.84"/>
    <n v="4.5840000000000004E-3"/>
    <n v="47.35"/>
    <n v="156539.69"/>
    <n v="209080.7"/>
    <m/>
    <e v="#DIV/0!"/>
    <n v="0.96810982048574445"/>
    <n v="0.96810982048574445"/>
    <n v="-0.2"/>
    <n v="-0.2"/>
    <n v="0.8"/>
    <n v="0.8"/>
    <n v="3274.2479767424834"/>
    <n v="43.42175672860931"/>
    <m/>
    <m/>
    <m/>
    <n v="0"/>
  </r>
  <r>
    <x v="1208"/>
    <n v="871.79"/>
    <n v="87.11"/>
    <n v="3.3338445484254464E-6"/>
    <n v="0"/>
    <n v="43.27"/>
    <n v="4.3270000000000001E-3"/>
    <n v="47.14"/>
    <n v="153167.13"/>
    <n v="209474.21"/>
    <m/>
    <e v="#DIV/0!"/>
    <n v="0.91790411540093342"/>
    <n v="0.91790411540093342"/>
    <n v="-0.2"/>
    <n v="-0.2"/>
    <n v="0.8"/>
    <n v="0.8"/>
    <n v="3293.297220417634"/>
    <n v="43.673243388516354"/>
    <m/>
    <m/>
    <m/>
    <n v="0"/>
  </r>
  <r>
    <x v="1209"/>
    <n v="842.62"/>
    <n v="84.37"/>
    <n v="3.3338445484254464E-6"/>
    <n v="0"/>
    <n v="49.14"/>
    <n v="4.914E-3"/>
    <n v="50.68"/>
    <n v="166259.69"/>
    <n v="217406.68"/>
    <m/>
    <e v="#DIV/0!"/>
    <n v="0.96961325966850831"/>
    <n v="0.96961325966850831"/>
    <n v="-0.2"/>
    <n v="-0.2"/>
    <n v="0.8"/>
    <n v="0.8"/>
    <n v="3336.7764342908163"/>
    <n v="44.248680479784312"/>
    <m/>
    <m/>
    <m/>
    <n v="0"/>
  </r>
  <r>
    <x v="1210"/>
    <n v="843.74"/>
    <n v="84.4"/>
    <n v="3.3338445484254464E-6"/>
    <n v="0"/>
    <n v="51"/>
    <n v="5.1000000000000004E-3"/>
    <n v="51.71"/>
    <n v="165133.42000000001"/>
    <n v="217145.09"/>
    <m/>
    <e v="#DIV/0!"/>
    <n v="0.98626958035196288"/>
    <n v="0.98626958035196288"/>
    <n v="-0.2"/>
    <n v="-0.2"/>
    <n v="0.8"/>
    <n v="0.8"/>
    <n v="3338.0964064463287"/>
    <n v="44.265032373620329"/>
    <m/>
    <m/>
    <m/>
    <n v="0"/>
  </r>
  <r>
    <x v="1211"/>
    <n v="850.12"/>
    <n v="85.06"/>
    <n v="3.3338445484254464E-6"/>
    <n v="0"/>
    <n v="46.11"/>
    <n v="4.6109999999999996E-3"/>
    <n v="48.95"/>
    <n v="159870.64000000001"/>
    <n v="219140.85"/>
    <m/>
    <e v="#DIV/0!"/>
    <n v="0.94198161389172619"/>
    <n v="0.94198161389172619"/>
    <n v="-0.2"/>
    <n v="-0.2"/>
    <n v="0.8"/>
    <n v="0.8"/>
    <n v="3383.9285751787393"/>
    <n v="44.871624739421769"/>
    <m/>
    <m/>
    <m/>
    <n v="0"/>
  </r>
  <r>
    <x v="1212"/>
    <n v="805.22"/>
    <n v="80.569999999999993"/>
    <n v="1.3335444880802072E-5"/>
    <n v="0"/>
    <n v="56.65"/>
    <n v="5.6649999999999999E-3"/>
    <n v="54.87"/>
    <n v="180360.43"/>
    <n v="232370.42"/>
    <m/>
    <e v="#DIV/0!"/>
    <n v="1.0324403134681976"/>
    <n v="1.0324403134681976"/>
    <n v="0"/>
    <n v="-7.5000000000000011E-2"/>
    <n v="1"/>
    <n v="0.92500000000000004"/>
    <n v="3460.6642597704476"/>
    <n v="45.884379197804478"/>
    <m/>
    <m/>
    <m/>
    <n v="0"/>
  </r>
  <r>
    <x v="1213"/>
    <n v="840.24"/>
    <n v="84.05"/>
    <n v="3.8895847329634137E-6"/>
    <n v="0"/>
    <n v="46.42"/>
    <n v="4.6420000000000003E-3"/>
    <n v="49.96"/>
    <n v="168712.56"/>
    <n v="219566.74"/>
    <m/>
    <e v="#DIV/0!"/>
    <n v="0.9291433146517214"/>
    <n v="0.9291433146517214"/>
    <n v="-0.2"/>
    <n v="-0.2"/>
    <n v="0.8"/>
    <n v="0.8"/>
    <n v="3352.8294893061156"/>
    <n v="44.453458644165856"/>
    <m/>
    <m/>
    <m/>
    <n v="0"/>
  </r>
  <r>
    <x v="1214"/>
    <n v="827.5"/>
    <n v="82.75"/>
    <n v="3.8895847329634137E-6"/>
    <n v="0"/>
    <n v="47.29"/>
    <n v="4.7289999999999997E-3"/>
    <n v="50.13"/>
    <n v="166862.76999999999"/>
    <n v="222041.75"/>
    <m/>
    <e v="#DIV/0!"/>
    <n v="0.94334729702772779"/>
    <n v="0.94334729702772779"/>
    <n v="-0.2"/>
    <n v="-0.2"/>
    <n v="0.8"/>
    <n v="0.8"/>
    <n v="3390.5589706625051"/>
    <n v="44.952524594644288"/>
    <m/>
    <m/>
    <m/>
    <n v="0"/>
  </r>
  <r>
    <x v="1215"/>
    <n v="831.95"/>
    <n v="83.11"/>
    <n v="3.8895847329634137E-6"/>
    <n v="0"/>
    <n v="47.27"/>
    <n v="4.7270000000000003E-3"/>
    <n v="49.36"/>
    <n v="165673.29"/>
    <n v="221203.78"/>
    <m/>
    <e v="#DIV/0!"/>
    <n v="0.95765802269043765"/>
    <n v="0.95765802269043765"/>
    <n v="-0.2"/>
    <n v="-0.2"/>
    <n v="0.8"/>
    <n v="0.8"/>
    <n v="3385.1694878400335"/>
    <n v="44.879901909082754"/>
    <m/>
    <m/>
    <m/>
    <n v="0"/>
  </r>
  <r>
    <x v="1216"/>
    <n v="836.57"/>
    <n v="83.68"/>
    <n v="1.1668799585695666E-5"/>
    <n v="0"/>
    <n v="45.69"/>
    <n v="4.5690000000000001E-3"/>
    <n v="47.47"/>
    <n v="157519.12"/>
    <n v="218400.72"/>
    <m/>
    <e v="#DIV/0!"/>
    <n v="0.96250263324204755"/>
    <n v="0.96250263324204755"/>
    <n v="-0.2"/>
    <n v="-0.2"/>
    <n v="0.8"/>
    <n v="0.8"/>
    <n v="3384.2144222210945"/>
    <n v="44.863736598347487"/>
    <m/>
    <m/>
    <m/>
    <n v="0"/>
  </r>
  <r>
    <x v="1217"/>
    <n v="845.71"/>
    <n v="84.53"/>
    <n v="4.1674654807088984E-6"/>
    <n v="0"/>
    <n v="42.25"/>
    <n v="4.2249999999999996E-3"/>
    <n v="45.18"/>
    <n v="149723.79"/>
    <n v="210656.81"/>
    <m/>
    <e v="#DIV/0!"/>
    <n v="0.93514829570606461"/>
    <n v="0.93514829570606461"/>
    <n v="-0.2"/>
    <n v="-0.2"/>
    <n v="0.8"/>
    <n v="0.8"/>
    <n v="3321.7280180453636"/>
    <n v="44.034222872571824"/>
    <m/>
    <m/>
    <m/>
    <n v="0"/>
  </r>
  <r>
    <x v="1218"/>
    <n v="874.09"/>
    <n v="87.39"/>
    <n v="4.1674654807088984E-6"/>
    <n v="0"/>
    <n v="39.659999999999997"/>
    <n v="3.9659999999999999E-3"/>
    <n v="42.2"/>
    <n v="140262.43"/>
    <n v="205738.65"/>
    <m/>
    <e v="#DIV/0!"/>
    <n v="0.93981042654028424"/>
    <n v="0.93981042654028424"/>
    <n v="-0.2"/>
    <n v="-0.2"/>
    <n v="0.8"/>
    <n v="0.8"/>
    <n v="3301.6819065691334"/>
    <n v="43.767344012899287"/>
    <m/>
    <m/>
    <m/>
    <n v="0"/>
  </r>
  <r>
    <x v="1219"/>
    <n v="845.14"/>
    <n v="84.55"/>
    <n v="4.1674654807088984E-6"/>
    <n v="0"/>
    <n v="42.63"/>
    <n v="4.2630000000000003E-3"/>
    <n v="43.53"/>
    <n v="142855.73000000001"/>
    <n v="202328.74"/>
    <m/>
    <e v="#DIV/0!"/>
    <n v="0.97932460372157137"/>
    <n v="0.97932460372157137"/>
    <n v="-0.2"/>
    <n v="-0.2"/>
    <n v="0.8"/>
    <n v="0.8"/>
    <n v="3245.7091335613395"/>
    <n v="43.024244880173271"/>
    <m/>
    <m/>
    <m/>
    <n v="0"/>
  </r>
  <r>
    <x v="1220"/>
    <n v="825.88"/>
    <n v="82.83"/>
    <n v="4.1674654807088984E-6"/>
    <n v="0"/>
    <n v="44.84"/>
    <n v="4.4840000000000001E-3"/>
    <n v="44.6"/>
    <n v="147888.41"/>
    <n v="209062.61"/>
    <m/>
    <e v="#DIV/0!"/>
    <n v="1.0053811659192826"/>
    <n v="1.0053811659192826"/>
    <n v="0"/>
    <n v="-7.5000000000000011E-2"/>
    <n v="1"/>
    <n v="0.92500000000000004"/>
    <n v="3309.2724744887787"/>
    <n v="43.865681644715401"/>
    <m/>
    <m/>
    <m/>
    <n v="0"/>
  </r>
  <r>
    <x v="1221"/>
    <n v="825.44"/>
    <n v="82.58"/>
    <n v="1.2502448545781419E-5"/>
    <n v="0"/>
    <n v="45.52"/>
    <n v="4.5520000000000005E-3"/>
    <n v="43.91"/>
    <n v="148762.6"/>
    <n v="211880.1"/>
    <n v="3341.09"/>
    <n v="-2.9363454323583227E-6"/>
    <n v="1.0366659075381464"/>
    <n v="1.0366659075381464"/>
    <n v="0"/>
    <n v="0"/>
    <n v="1"/>
    <n v="1"/>
    <n v="3341.0801894056394"/>
    <n v="44.283847200952138"/>
    <m/>
    <m/>
    <m/>
    <n v="0"/>
  </r>
  <r>
    <x v="1222"/>
    <n v="838.51"/>
    <n v="83.74"/>
    <n v="7.5025886843160805E-6"/>
    <n v="0"/>
    <n v="43.06"/>
    <n v="4.3059999999999999E-3"/>
    <n v="42.24"/>
    <n v="142672.64000000001"/>
    <n v="210139.98"/>
    <m/>
    <e v="#DIV/0!"/>
    <n v="1.0194128787878789"/>
    <n v="1.0194128787878789"/>
    <n v="0"/>
    <n v="0"/>
    <n v="1"/>
    <n v="1"/>
    <n v="3325.9818793457362"/>
    <n v="44.082581525799469"/>
    <m/>
    <m/>
    <m/>
    <n v="0"/>
  </r>
  <r>
    <x v="1223"/>
    <n v="832.23"/>
    <n v="83.33"/>
    <n v="7.5025886843160805E-6"/>
    <n v="0"/>
    <n v="43.85"/>
    <n v="4.385E-3"/>
    <n v="42.13"/>
    <n v="143906.51"/>
    <n v="207656.51"/>
    <n v="3286.71"/>
    <n v="-3.0992480554159485E-6"/>
    <n v="1.0408260147163542"/>
    <n v="1.0408260147163542"/>
    <n v="0"/>
    <n v="0"/>
    <n v="1"/>
    <n v="1"/>
    <n v="3286.6998136704237"/>
    <n v="43.560803014491078"/>
    <m/>
    <m/>
    <m/>
    <n v="0"/>
  </r>
  <r>
    <x v="1224"/>
    <n v="845.85"/>
    <n v="84.57"/>
    <n v="7.5025886843160805E-6"/>
    <n v="0"/>
    <n v="43.73"/>
    <n v="4.3729999999999993E-3"/>
    <n v="42.6"/>
    <n v="142004.74"/>
    <n v="206074"/>
    <m/>
    <e v="#DIV/0!"/>
    <n v="1.0265258215962441"/>
    <n v="1.0265258215962441"/>
    <n v="0"/>
    <n v="0"/>
    <n v="1"/>
    <n v="1"/>
    <n v="3261.6771704084949"/>
    <n v="43.22803625699224"/>
    <m/>
    <m/>
    <m/>
    <n v="0"/>
  </r>
  <r>
    <x v="1225"/>
    <n v="868.6"/>
    <n v="86.98"/>
    <n v="7.5025886843160805E-6"/>
    <n v="0"/>
    <n v="43.37"/>
    <n v="4.3369999999999997E-3"/>
    <n v="43.38"/>
    <n v="140321.39000000001"/>
    <n v="204302.53"/>
    <n v="3233.68"/>
    <n v="-5.1495158910341843E-6"/>
    <n v="0.99976947902259095"/>
    <n v="0.99976947902259095"/>
    <n v="-0.2"/>
    <n v="-0.125"/>
    <n v="0.8"/>
    <n v="0.875"/>
    <n v="3233.6633481134531"/>
    <n v="42.855644784764948"/>
    <m/>
    <m/>
    <m/>
    <n v="0"/>
  </r>
  <r>
    <x v="1226"/>
    <n v="869.89"/>
    <n v="87.1"/>
    <n v="2.2507934920090733E-5"/>
    <n v="0"/>
    <n v="43.64"/>
    <n v="4.3639999999999998E-3"/>
    <n v="43.43"/>
    <n v="141152.23000000001"/>
    <n v="205283.06"/>
    <m/>
    <e v="#DIV/0!"/>
    <n v="1.004835367257656"/>
    <n v="1.004835367257656"/>
    <n v="0"/>
    <n v="0"/>
    <n v="1"/>
    <n v="1"/>
    <n v="3249.2557819955373"/>
    <n v="43.058928539645976"/>
    <m/>
    <m/>
    <m/>
    <n v="0"/>
  </r>
  <r>
    <x v="1227"/>
    <n v="827.16"/>
    <n v="83.11"/>
    <n v="9.448549896262648E-6"/>
    <n v="0"/>
    <n v="46.67"/>
    <n v="4.6670000000000001E-3"/>
    <n v="46.06"/>
    <n v="150043.28"/>
    <n v="209633.1"/>
    <n v="3283.96"/>
    <n v="-3.1780239001522048E-6"/>
    <n v="1.0132435953104646"/>
    <n v="1.0132435953104646"/>
    <n v="0"/>
    <n v="0"/>
    <n v="1"/>
    <n v="1"/>
    <n v="3283.9495634966329"/>
    <n v="43.517555621431768"/>
    <m/>
    <m/>
    <m/>
    <n v="0"/>
  </r>
  <r>
    <x v="1228"/>
    <n v="833.74"/>
    <n v="83.6"/>
    <n v="9.448549896262648E-6"/>
    <n v="0"/>
    <n v="44.53"/>
    <n v="4.4530000000000004E-3"/>
    <n v="45.07"/>
    <n v="147409.03"/>
    <n v="208670.44"/>
    <m/>
    <e v="#DIV/0!"/>
    <n v="0.9880186376747282"/>
    <n v="0.9880186376747282"/>
    <n v="-0.2"/>
    <n v="-0.125"/>
    <n v="0.8"/>
    <n v="0.875"/>
    <n v="3268.9003070896042"/>
    <n v="43.31700157645367"/>
    <m/>
    <m/>
    <m/>
    <n v="0"/>
  </r>
  <r>
    <x v="1229"/>
    <n v="835.19"/>
    <n v="83.66"/>
    <n v="9.448549896262648E-6"/>
    <n v="0"/>
    <n v="41.25"/>
    <n v="4.1250000000000002E-3"/>
    <n v="42.66"/>
    <n v="144539.20000000001"/>
    <n v="206826.07"/>
    <n v="3240.05"/>
    <n v="-3.5650102871986888E-6"/>
    <n v="0.9669479606188468"/>
    <n v="0.9669479606188468"/>
    <n v="-0.2"/>
    <n v="-0.2"/>
    <n v="0.8"/>
    <n v="0.8"/>
    <n v="3240.0384491884192"/>
    <n v="42.933428527690822"/>
    <m/>
    <m/>
    <m/>
    <n v="0"/>
  </r>
  <r>
    <x v="1230"/>
    <n v="826.84"/>
    <n v="82.76"/>
    <n v="9.448549896262648E-6"/>
    <n v="0"/>
    <n v="42.93"/>
    <n v="4.2929999999999999E-3"/>
    <n v="42.47"/>
    <n v="147248.28"/>
    <n v="208047"/>
    <m/>
    <e v="#DIV/0!"/>
    <n v="1.0108311749470213"/>
    <n v="1.0108311749470213"/>
    <n v="0"/>
    <n v="-7.5000000000000011E-2"/>
    <n v="1"/>
    <n v="0.92500000000000004"/>
    <n v="3249.2138019077238"/>
    <n v="43.053889607796741"/>
    <m/>
    <m/>
    <m/>
    <n v="0"/>
  </r>
  <r>
    <x v="1231"/>
    <n v="789.17"/>
    <n v="79.22"/>
    <n v="3.7794735238794175E-5"/>
    <n v="0"/>
    <n v="48.66"/>
    <n v="4.8659999999999997E-3"/>
    <n v="46"/>
    <n v="153643.23000000001"/>
    <n v="213401.81"/>
    <m/>
    <e v="#DIV/0!"/>
    <n v="1.0578260869565217"/>
    <n v="1.0578260869565217"/>
    <n v="0.25"/>
    <n v="4.9999999999999989E-2"/>
    <n v="0.75"/>
    <n v="0.8"/>
    <n v="3288.0179381170383"/>
    <n v="43.563530313332009"/>
    <m/>
    <m/>
    <m/>
    <n v="0"/>
  </r>
  <r>
    <x v="1232"/>
    <n v="788.42"/>
    <n v="79.03"/>
    <n v="9.0315288792108817E-6"/>
    <n v="0"/>
    <n v="48.46"/>
    <n v="4.8460000000000005E-3"/>
    <n v="46.97"/>
    <n v="156433.57"/>
    <n v="213863.12"/>
    <m/>
    <e v="#DIV/0!"/>
    <n v="1.0317223759846712"/>
    <n v="1.0317223759846712"/>
    <n v="0"/>
    <n v="0"/>
    <n v="1"/>
    <n v="0.92500000000000004"/>
    <n v="3290.1436866823246"/>
    <n v="43.590560153116414"/>
    <m/>
    <m/>
    <m/>
    <n v="0"/>
  </r>
  <r>
    <x v="1233"/>
    <n v="778.94"/>
    <n v="78.180000000000007"/>
    <n v="9.0315288792108817E-6"/>
    <n v="0"/>
    <n v="47.08"/>
    <n v="4.7079999999999995E-3"/>
    <n v="45.63"/>
    <n v="155533.22"/>
    <n v="215908.75"/>
    <m/>
    <e v="#DIV/0!"/>
    <n v="1.031777339469647"/>
    <n v="1.031777339469647"/>
    <n v="0"/>
    <n v="0"/>
    <n v="1"/>
    <n v="1"/>
    <n v="3314.4031237715931"/>
    <n v="43.910826439301132"/>
    <m/>
    <m/>
    <m/>
    <n v="0"/>
  </r>
  <r>
    <x v="1234"/>
    <n v="770.05"/>
    <n v="77.42"/>
    <n v="9.0315288792108817E-6"/>
    <n v="0"/>
    <n v="49.3"/>
    <n v="4.9299999999999995E-3"/>
    <n v="47.03"/>
    <n v="162852.01999999999"/>
    <n v="221150.02"/>
    <m/>
    <e v="#DIV/0!"/>
    <n v="1.0482670635764404"/>
    <n v="1.0482670635764404"/>
    <n v="0"/>
    <n v="0"/>
    <n v="1"/>
    <n v="1"/>
    <n v="3388.8571168406452"/>
    <n v="44.896060634742057"/>
    <m/>
    <m/>
    <m/>
    <n v="0"/>
  </r>
  <r>
    <x v="1235"/>
    <n v="743.33"/>
    <n v="74.650000000000006"/>
    <n v="2.7094831343665859E-5"/>
    <n v="0"/>
    <n v="52.62"/>
    <n v="5.2619999999999993E-3"/>
    <n v="50.43"/>
    <n v="170993.31"/>
    <n v="225546"/>
    <m/>
    <e v="#DIV/0!"/>
    <n v="1.0434265318262939"/>
    <n v="1.0434265318262939"/>
    <n v="0"/>
    <n v="0"/>
    <n v="1"/>
    <n v="1"/>
    <n v="3456.3120246745248"/>
    <n v="45.786137570870117"/>
    <m/>
    <m/>
    <m/>
    <n v="0"/>
  </r>
  <r>
    <x v="1236"/>
    <n v="773.14"/>
    <n v="77.48"/>
    <n v="8.3365294025750103E-6"/>
    <n v="0"/>
    <n v="45.49"/>
    <n v="4.5490000000000001E-3"/>
    <n v="45.11"/>
    <n v="156081.51"/>
    <n v="217038.68"/>
    <m/>
    <e v="#DIV/0!"/>
    <n v="1.0084238528042564"/>
    <n v="1.0084238528042564"/>
    <n v="0"/>
    <n v="0"/>
    <n v="1"/>
    <n v="1"/>
    <n v="3325.9729647445379"/>
    <n v="44.058375254221978"/>
    <m/>
    <m/>
    <m/>
    <n v="0"/>
  </r>
  <r>
    <x v="1237"/>
    <n v="764.9"/>
    <n v="76.87"/>
    <n v="8.3365294025750103E-6"/>
    <n v="0"/>
    <n v="44.67"/>
    <n v="4.4670000000000005E-3"/>
    <n v="44.4"/>
    <n v="152738.16"/>
    <n v="217734.39"/>
    <m/>
    <e v="#DIV/0!"/>
    <n v="1.0060810810810812"/>
    <n v="1.0060810810810812"/>
    <n v="0"/>
    <n v="0"/>
    <n v="1"/>
    <n v="1"/>
    <n v="3336.6619833944951"/>
    <n v="44.198819739660372"/>
    <m/>
    <m/>
    <m/>
    <n v="0"/>
  </r>
  <r>
    <x v="1238"/>
    <n v="752.83"/>
    <n v="75.62"/>
    <n v="8.3365294025750103E-6"/>
    <n v="0"/>
    <n v="44.66"/>
    <n v="4.4659999999999995E-3"/>
    <n v="44.18"/>
    <n v="154621.43"/>
    <n v="221308.98"/>
    <m/>
    <e v="#DIV/0!"/>
    <n v="1.0108646446355816"/>
    <n v="1.0108646446355816"/>
    <n v="0"/>
    <n v="0"/>
    <n v="1"/>
    <n v="1"/>
    <n v="3391.4684615919255"/>
    <n v="44.923639989403299"/>
    <m/>
    <m/>
    <m/>
    <n v="0"/>
  </r>
  <r>
    <x v="1239"/>
    <n v="735.09"/>
    <n v="73.930000000000007"/>
    <n v="8.3365294025750103E-6"/>
    <n v="0"/>
    <n v="46.35"/>
    <n v="4.6350000000000002E-3"/>
    <n v="45.21"/>
    <n v="155836.22"/>
    <n v="222911.86"/>
    <m/>
    <e v="#DIV/0!"/>
    <n v="1.0252156602521567"/>
    <n v="1.0252156602521567"/>
    <n v="0"/>
    <n v="0"/>
    <n v="1"/>
    <n v="1"/>
    <n v="3416.0602068227277"/>
    <n v="45.248206326716883"/>
    <m/>
    <m/>
    <m/>
    <n v="0"/>
  </r>
  <r>
    <x v="1240"/>
    <n v="700.82"/>
    <n v="70.599999999999994"/>
    <n v="2.5009796701391807E-5"/>
    <n v="0"/>
    <n v="52.65"/>
    <n v="5.2649999999999997E-3"/>
    <n v="48.67"/>
    <n v="166053.82999999999"/>
    <n v="227599.26"/>
    <n v="3487.99"/>
    <n v="-3.2396891160857422E-6"/>
    <n v="1.0817752208752824"/>
    <n v="1.0817752208752824"/>
    <n v="0.25"/>
    <n v="0.125"/>
    <n v="0.75"/>
    <n v="0.875"/>
    <n v="3487.9786999967596"/>
    <n v="46.197211800151074"/>
    <m/>
    <m/>
    <m/>
    <n v="0"/>
  </r>
  <r>
    <x v="1241"/>
    <n v="696.33"/>
    <n v="70.069999999999993"/>
    <n v="7.7805618148296674E-6"/>
    <n v="0"/>
    <n v="50.93"/>
    <n v="5.0930000000000003E-3"/>
    <n v="48.51"/>
    <n v="167695.31"/>
    <n v="227859.95"/>
    <n v="3492.02"/>
    <n v="-5.4594089278214852E-6"/>
    <n v="1.0498866213151927"/>
    <n v="1.0498866213151927"/>
    <n v="0"/>
    <n v="0"/>
    <n v="1"/>
    <n v="1"/>
    <n v="3492.000935634836"/>
    <n v="46.249281302054719"/>
    <m/>
    <m/>
    <m/>
    <n v="0"/>
  </r>
  <r>
    <x v="1242"/>
    <n v="712.87"/>
    <n v="71.73"/>
    <n v="7.7805618148296674E-6"/>
    <n v="0"/>
    <n v="47.56"/>
    <n v="4.7559999999999998E-3"/>
    <n v="44.72"/>
    <n v="155047.4"/>
    <n v="216257.27"/>
    <n v="3303.53"/>
    <n v="-3.1426717677085492E-6"/>
    <n v="1.0635062611806798"/>
    <n v="1.0635062611806798"/>
    <n v="0.25"/>
    <n v="0.125"/>
    <n v="0.75"/>
    <n v="0.875"/>
    <n v="3303.5196180895355"/>
    <n v="43.75183005774074"/>
    <m/>
    <m/>
    <m/>
    <n v="0"/>
  </r>
  <r>
    <x v="1243"/>
    <n v="682.55"/>
    <n v="68.8"/>
    <n v="7.7805618148296674E-6"/>
    <n v="0"/>
    <n v="50.17"/>
    <n v="5.0169999999999998E-3"/>
    <n v="46.7"/>
    <n v="162217.89000000001"/>
    <n v="218393.4"/>
    <n v="3336.19"/>
    <n v="-4.0219362308357987E-6"/>
    <n v="1.0743040685224838"/>
    <n v="1.0743040685224838"/>
    <n v="0.25"/>
    <n v="0.25"/>
    <n v="0.75"/>
    <n v="0.75"/>
    <n v="3336.1765820565661"/>
    <n v="44.183189045673721"/>
    <m/>
    <m/>
    <m/>
    <n v="0"/>
  </r>
  <r>
    <x v="1244"/>
    <n v="683.38"/>
    <n v="68.92"/>
    <n v="7.7805618148296674E-6"/>
    <n v="0"/>
    <n v="49.33"/>
    <n v="4.9329999999999999E-3"/>
    <n v="46.48"/>
    <n v="160581.84"/>
    <n v="218934.95"/>
    <n v="3339.25"/>
    <n v="-4.4065574467122559E-6"/>
    <n v="1.0613166953528399"/>
    <n v="1.0613166953528399"/>
    <n v="0.25"/>
    <n v="0.25"/>
    <n v="0.75"/>
    <n v="0.75"/>
    <n v="3339.235285403046"/>
    <n v="44.222546445728227"/>
    <m/>
    <m/>
    <m/>
    <n v="0"/>
  </r>
  <r>
    <x v="1245"/>
    <n v="676.53"/>
    <n v="68.11"/>
    <n v="2.3341867056325682E-5"/>
    <n v="0"/>
    <n v="49.68"/>
    <n v="4.9680000000000002E-3"/>
    <n v="46.53"/>
    <n v="162819.82"/>
    <n v="219103.15"/>
    <n v="3352.89"/>
    <n v="-5.4379428688910991E-6"/>
    <n v="1.067698259187621"/>
    <n v="1.067698259187621"/>
    <n v="0.25"/>
    <n v="0.25"/>
    <n v="0.75"/>
    <n v="0.75"/>
    <n v="3352.871767175734"/>
    <n v="44.399671672135121"/>
    <m/>
    <m/>
    <m/>
    <n v="0"/>
  </r>
  <r>
    <x v="1246"/>
    <n v="719.6"/>
    <n v="72.17"/>
    <n v="6.6687119428809893E-6"/>
    <n v="0"/>
    <n v="44.37"/>
    <n v="4.437E-3"/>
    <n v="42.41"/>
    <n v="150379.09"/>
    <n v="206812.79999999999"/>
    <n v="3147.8"/>
    <n v="-2.9014000615390501E-6"/>
    <n v="1.0462155152086772"/>
    <n v="1.0462155152086772"/>
    <n v="0"/>
    <n v="0.125"/>
    <n v="1"/>
    <n v="0.875"/>
    <n v="3147.7908669728863"/>
    <n v="41.682847743352347"/>
    <m/>
    <m/>
    <m/>
    <n v="0"/>
  </r>
  <r>
    <x v="1247"/>
    <n v="721.36"/>
    <n v="72.64"/>
    <n v="6.6687119428809893E-6"/>
    <n v="0"/>
    <n v="43.61"/>
    <n v="4.3610000000000003E-3"/>
    <n v="42.5"/>
    <n v="149931.4"/>
    <n v="205362.14"/>
    <n v="3128.92"/>
    <n v="-3.4372335238064267E-6"/>
    <n v="1.0261176470588236"/>
    <n v="1.0261176470588236"/>
    <n v="0"/>
    <n v="0"/>
    <n v="1"/>
    <n v="1"/>
    <n v="3128.9092451712827"/>
    <n v="41.431740112207628"/>
    <m/>
    <m/>
    <m/>
    <n v="0"/>
  </r>
  <r>
    <x v="1248"/>
    <n v="750.74"/>
    <n v="75.5"/>
    <n v="6.6687119428809893E-6"/>
    <n v="0"/>
    <n v="41.18"/>
    <n v="4.1180000000000001E-3"/>
    <n v="40.700000000000003"/>
    <n v="147385.32999999999"/>
    <n v="203825.81"/>
    <n v="3101.82"/>
    <n v="-4.2785642013765113E-6"/>
    <n v="1.0117936117936117"/>
    <n v="1.0117936117936117"/>
    <n v="0"/>
    <n v="0"/>
    <n v="1"/>
    <n v="1"/>
    <n v="3101.8067286639889"/>
    <n v="41.071790622629798"/>
    <m/>
    <m/>
    <m/>
    <n v="0"/>
  </r>
  <r>
    <x v="1249"/>
    <n v="756.55"/>
    <n v="76.09"/>
    <n v="6.6687119428809893E-6"/>
    <n v="0"/>
    <n v="42.36"/>
    <n v="4.2360000000000002E-3"/>
    <n v="41.83"/>
    <n v="149447.29"/>
    <n v="205813.58"/>
    <n v="3132.09"/>
    <n v="-4.1005593118814687E-6"/>
    <n v="1.0126703322973942"/>
    <n v="1.0126703322973942"/>
    <n v="0"/>
    <n v="0"/>
    <n v="1"/>
    <n v="1"/>
    <n v="3132.077156679185"/>
    <n v="41.471529428148642"/>
    <m/>
    <m/>
    <m/>
    <n v="0"/>
  </r>
  <r>
    <x v="1250"/>
    <n v="753.89"/>
    <n v="75.86"/>
    <n v="2.0006269244143837E-5"/>
    <n v="0"/>
    <n v="43.74"/>
    <n v="4.3740000000000003E-3"/>
    <n v="42.24"/>
    <n v="154614.26"/>
    <n v="208291.57"/>
    <n v="3169.86"/>
    <n v="-3.1726711489099557E-6"/>
    <n v="1.0355113636363635"/>
    <n v="1.0355113636363635"/>
    <n v="0"/>
    <n v="0"/>
    <n v="1"/>
    <n v="1"/>
    <n v="3169.8499430766319"/>
    <n v="41.968398069053052"/>
    <m/>
    <m/>
    <m/>
    <n v="0"/>
  </r>
  <r>
    <x v="1251"/>
    <n v="778.12"/>
    <n v="78.180000000000007"/>
    <n v="6.946663748896853E-6"/>
    <n v="0"/>
    <n v="40.799999999999997"/>
    <n v="4.0799999999999994E-3"/>
    <n v="39.979999999999997"/>
    <n v="147950.01"/>
    <n v="206468.53"/>
    <m/>
    <e v="#DIV/0!"/>
    <n v="1.0205102551275638"/>
    <n v="1.0205102551275638"/>
    <n v="0"/>
    <n v="0"/>
    <n v="1"/>
    <n v="1"/>
    <n v="3142.1283378071616"/>
    <n v="41.600284870854303"/>
    <m/>
    <m/>
    <m/>
    <n v="0"/>
  </r>
  <r>
    <x v="1252"/>
    <n v="794.35"/>
    <n v="79.930000000000007"/>
    <n v="6.946663748896853E-6"/>
    <n v="0"/>
    <n v="40.06"/>
    <n v="4.006E-3"/>
    <n v="39.9"/>
    <n v="146696.20000000001"/>
    <n v="208443.86"/>
    <n v="3172.23"/>
    <n v="-5.8001843269428477E-6"/>
    <n v="1.0040100250626567"/>
    <n v="1.0040100250626567"/>
    <n v="0"/>
    <n v="0"/>
    <n v="1"/>
    <n v="1"/>
    <n v="3172.2116004812724"/>
    <n v="41.997479848230469"/>
    <m/>
    <m/>
    <m/>
    <n v="0"/>
  </r>
  <r>
    <x v="1253"/>
    <n v="784.04"/>
    <n v="78.94"/>
    <n v="6.946663748896853E-6"/>
    <n v="0"/>
    <n v="43.68"/>
    <n v="4.3680000000000004E-3"/>
    <n v="43.15"/>
    <n v="156504.29"/>
    <n v="216591.12"/>
    <n v="3296.24"/>
    <n v="-5.1410713347577186E-6"/>
    <n v="1.0122827346465817"/>
    <n v="1.0122827346465817"/>
    <n v="0"/>
    <n v="0"/>
    <n v="1"/>
    <n v="1"/>
    <n v="3296.2230537950231"/>
    <n v="43.638153962915815"/>
    <m/>
    <m/>
    <m/>
    <n v="0"/>
  </r>
  <r>
    <x v="1254"/>
    <n v="768.54"/>
    <n v="76.709999999999994"/>
    <n v="6.946663748896853E-6"/>
    <n v="0"/>
    <n v="45.89"/>
    <n v="4.5890000000000002E-3"/>
    <n v="46.28"/>
    <n v="168393.69"/>
    <n v="226415.2"/>
    <n v="3445.77"/>
    <n v="-4.317355871696904E-6"/>
    <n v="0.9915730337078652"/>
    <n v="0.9915730337078652"/>
    <n v="-0.2"/>
    <n v="-0.125"/>
    <n v="0.8"/>
    <n v="0.875"/>
    <n v="3445.755123384658"/>
    <n v="45.616597084901464"/>
    <m/>
    <m/>
    <m/>
    <n v="0"/>
  </r>
  <r>
    <x v="1255"/>
    <n v="822.92"/>
    <n v="82.22"/>
    <n v="2.0840136015110033E-5"/>
    <n v="0"/>
    <n v="43.23"/>
    <n v="4.3229999999999996E-3"/>
    <n v="42.33"/>
    <n v="155604.78"/>
    <n v="217838.41"/>
    <n v="3315.31"/>
    <n v="-3.3311829783500002E-6"/>
    <n v="1.0212615166548547"/>
    <n v="1.0212615166548547"/>
    <n v="0"/>
    <n v="0"/>
    <n v="1"/>
    <n v="1"/>
    <n v="3315.2989560957599"/>
    <n v="43.886127426755543"/>
    <m/>
    <m/>
    <m/>
    <n v="0"/>
  </r>
  <r>
    <x v="1256"/>
    <n v="806.12"/>
    <n v="80.599999999999994"/>
    <n v="6.2517975603082476E-6"/>
    <n v="0"/>
    <n v="42.93"/>
    <n v="4.2929999999999999E-3"/>
    <n v="43.64"/>
    <n v="157841.99"/>
    <n v="220176.53"/>
    <m/>
    <e v="#DIV/0!"/>
    <n v="0.98373052245646198"/>
    <n v="0.98373052245646198"/>
    <n v="-0.2"/>
    <n v="-0.125"/>
    <n v="0.8"/>
    <n v="0.875"/>
    <n v="3340.4974821064216"/>
    <n v="44.218540908204098"/>
    <m/>
    <m/>
    <m/>
    <n v="0"/>
  </r>
  <r>
    <x v="1257"/>
    <n v="813.88"/>
    <n v="81.45"/>
    <n v="6.2517975603082476E-6"/>
    <n v="0"/>
    <n v="42.25"/>
    <n v="4.2249999999999996E-3"/>
    <n v="41.9"/>
    <n v="153739.72"/>
    <n v="219185.33"/>
    <n v="3325.49"/>
    <n v="-3.0150147655172432E-6"/>
    <n v="1.0083532219570406"/>
    <n v="1.0083532219570406"/>
    <n v="0"/>
    <n v="0"/>
    <n v="1"/>
    <n v="1"/>
    <n v="3325.4799735985471"/>
    <n v="44.01860673933863"/>
    <m/>
    <m/>
    <m/>
    <n v="0"/>
  </r>
  <r>
    <x v="1258"/>
    <n v="832.86"/>
    <n v="83.11"/>
    <n v="6.2517975603082476E-6"/>
    <n v="0"/>
    <n v="40.36"/>
    <n v="4.0359999999999997E-3"/>
    <n v="40.68"/>
    <n v="149363.26"/>
    <n v="216297.9"/>
    <n v="3299.02"/>
    <n v="-5.4990455263803639E-6"/>
    <n v="0.99213372664700095"/>
    <n v="0.99213372664700095"/>
    <n v="-0.2"/>
    <n v="-0.125"/>
    <n v="0.8"/>
    <n v="0.875"/>
    <n v="3299.0018585388275"/>
    <n v="43.666985506927581"/>
    <m/>
    <m/>
    <m/>
    <n v="0"/>
  </r>
  <r>
    <x v="1259"/>
    <n v="815.94"/>
    <n v="81.61"/>
    <n v="6.2517975603082476E-6"/>
    <n v="0"/>
    <n v="41.04"/>
    <n v="4.104E-3"/>
    <n v="42.09"/>
    <n v="154348.09"/>
    <n v="222333.35"/>
    <n v="3391.09"/>
    <n v="-4.1579113866374584E-6"/>
    <n v="0.97505345687811817"/>
    <n v="0.97505345687811817"/>
    <n v="-0.2"/>
    <n v="-0.2"/>
    <n v="0.8"/>
    <n v="0.8"/>
    <n v="3391.0759001482761"/>
    <n v="44.884548250512424"/>
    <m/>
    <m/>
    <m/>
    <n v="0"/>
  </r>
  <r>
    <x v="1260"/>
    <n v="787.53"/>
    <n v="78.790000000000006"/>
    <n v="1.875550993624131E-5"/>
    <n v="0"/>
    <n v="45.54"/>
    <n v="4.5539999999999999E-3"/>
    <n v="44.99"/>
    <n v="165273.69"/>
    <n v="229704.32000000001"/>
    <n v="3459.52"/>
    <n v="-4.2471602503812989E-6"/>
    <n v="1.0122249388753055"/>
    <n v="1.0122249388753055"/>
    <n v="0"/>
    <n v="-7.5000000000000011E-2"/>
    <n v="1"/>
    <n v="0.92500000000000004"/>
    <n v="3459.5053068641705"/>
    <n v="45.78670996572469"/>
    <m/>
    <m/>
    <m/>
    <n v="0"/>
  </r>
  <r>
    <x v="1261"/>
    <n v="797.87"/>
    <n v="79.52"/>
    <n v="5.4180167654571676E-6"/>
    <n v="0"/>
    <n v="44.14"/>
    <n v="4.4140000000000004E-3"/>
    <n v="44.59"/>
    <n v="162602.25"/>
    <n v="228623.64"/>
    <m/>
    <e v="#DIV/0!"/>
    <n v="0.98990805113254088"/>
    <n v="0.98990805113254088"/>
    <n v="-0.2"/>
    <n v="-0.2"/>
    <n v="0.8"/>
    <n v="0.8"/>
    <n v="3457.6871271490895"/>
    <n v="45.761455191987757"/>
    <m/>
    <m/>
    <m/>
    <n v="0"/>
  </r>
  <r>
    <x v="1262"/>
    <n v="811.08"/>
    <n v="81.06"/>
    <n v="5.4180167654571676E-6"/>
    <n v="0"/>
    <n v="42.28"/>
    <n v="4.228E-3"/>
    <n v="43.03"/>
    <n v="158830.42000000001"/>
    <n v="225958.53"/>
    <m/>
    <e v="#DIV/0!"/>
    <n v="0.98257029979084365"/>
    <n v="0.98257029979084365"/>
    <n v="-0.2"/>
    <n v="-0.2"/>
    <n v="0.8"/>
    <n v="0.8"/>
    <n v="3426.4374636595549"/>
    <n v="45.346694952979078"/>
    <m/>
    <m/>
    <m/>
    <n v="0"/>
  </r>
  <r>
    <x v="1263"/>
    <n v="834.38"/>
    <n v="83.43"/>
    <n v="5.4180167654571676E-6"/>
    <n v="0"/>
    <n v="42.04"/>
    <n v="4.2040000000000003E-3"/>
    <n v="42.24"/>
    <n v="156163.82999999999"/>
    <n v="226816.3"/>
    <n v="3448.38"/>
    <n v="-3.7564713508686509E-6"/>
    <n v="0.99526515151515149"/>
    <n v="0.99526515151515149"/>
    <n v="-0.2"/>
    <n v="-0.2"/>
    <n v="0.8"/>
    <n v="0.8"/>
    <n v="3448.3670462593232"/>
    <n v="45.635731057000811"/>
    <m/>
    <m/>
    <m/>
    <n v="0"/>
  </r>
  <r>
    <x v="1264"/>
    <n v="842.5"/>
    <n v="84.26"/>
    <n v="5.4180167654571676E-6"/>
    <n v="0"/>
    <n v="39.700000000000003"/>
    <n v="3.9700000000000004E-3"/>
    <n v="41.07"/>
    <n v="152860.04999999999"/>
    <n v="225354.69"/>
    <m/>
    <e v="#DIV/0!"/>
    <n v="0.9666423179936694"/>
    <n v="0.9666423179936694"/>
    <n v="-0.2"/>
    <n v="-0.2"/>
    <n v="0.8"/>
    <n v="0.8"/>
    <n v="3445.1992712236629"/>
    <n v="45.592621995823116"/>
    <m/>
    <m/>
    <m/>
    <n v="0"/>
  </r>
  <r>
    <x v="1265"/>
    <n v="835.48"/>
    <n v="83.6"/>
    <n v="1.6254138361482262E-5"/>
    <n v="0"/>
    <n v="40.93"/>
    <n v="4.0930000000000003E-3"/>
    <n v="41.17"/>
    <n v="154025.38"/>
    <n v="227350.94"/>
    <m/>
    <e v="#DIV/0!"/>
    <n v="0.99417051250910848"/>
    <n v="0.99417051250910848"/>
    <n v="-0.2"/>
    <n v="-0.2"/>
    <n v="0.8"/>
    <n v="0.8"/>
    <n v="3464.4171396716752"/>
    <n v="45.843365142212576"/>
    <m/>
    <m/>
    <m/>
    <n v="0"/>
  </r>
  <r>
    <x v="1266"/>
    <n v="815.55"/>
    <n v="81.650000000000006"/>
    <n v="5.5569757899665007E-6"/>
    <n v="0"/>
    <n v="40.39"/>
    <n v="4.0390000000000001E-3"/>
    <n v="41.67"/>
    <n v="154545.31"/>
    <n v="229163.38"/>
    <m/>
    <e v="#DIV/0!"/>
    <n v="0.96928245740340768"/>
    <n v="0.96928245740340768"/>
    <n v="-0.2"/>
    <n v="-0.2"/>
    <n v="0.8"/>
    <n v="0.8"/>
    <n v="3484.1921314877495"/>
    <n v="46.103840383399756"/>
    <m/>
    <m/>
    <m/>
    <n v="0"/>
  </r>
  <r>
    <x v="1267"/>
    <n v="825.16"/>
    <n v="82.53"/>
    <n v="5.5569757899665007E-6"/>
    <n v="0"/>
    <n v="38.85"/>
    <n v="3.885E-3"/>
    <n v="40.200000000000003"/>
    <n v="151140.25"/>
    <n v="228004.11"/>
    <m/>
    <e v="#DIV/0!"/>
    <n v="0.96641791044776115"/>
    <n v="0.96641791044776115"/>
    <n v="-0.2"/>
    <n v="-0.2"/>
    <n v="0.8"/>
    <n v="0.8"/>
    <n v="3485.4643672063867"/>
    <n v="46.119474574132184"/>
    <m/>
    <m/>
    <m/>
    <n v="0"/>
  </r>
  <r>
    <x v="1268"/>
    <n v="856.56"/>
    <n v="85.81"/>
    <n v="5.5569757899665007E-6"/>
    <n v="0"/>
    <n v="36.53"/>
    <n v="3.653E-3"/>
    <n v="38.53"/>
    <n v="144741.85999999999"/>
    <n v="222399.11"/>
    <m/>
    <e v="#DIV/0!"/>
    <n v="0.94809239553594604"/>
    <n v="0.94809239553594604"/>
    <n v="-0.2"/>
    <n v="-0.2"/>
    <n v="0.8"/>
    <n v="0.8"/>
    <n v="3446.4483213473359"/>
    <n v="45.602029448390034"/>
    <m/>
    <m/>
    <m/>
    <n v="0"/>
  </r>
  <r>
    <x v="1269"/>
    <n v="858.73"/>
    <n v="85.83"/>
    <n v="2.2228088440323646E-5"/>
    <n v="0"/>
    <n v="37.81"/>
    <n v="3.7810000000000001E-3"/>
    <n v="38.549999999999997"/>
    <n v="143610.60999999999"/>
    <n v="222550.59"/>
    <m/>
    <e v="#DIV/0!"/>
    <n v="0.98080415045395608"/>
    <n v="0.98080415045395608"/>
    <n v="-0.2"/>
    <n v="-0.2"/>
    <n v="0.8"/>
    <n v="0.8"/>
    <n v="3453.7901178194256"/>
    <n v="45.694415634374678"/>
    <m/>
    <m/>
    <m/>
    <n v="0"/>
  </r>
  <r>
    <x v="1270"/>
    <n v="841.5"/>
    <n v="84.35"/>
    <n v="5.0011503509583832E-6"/>
    <n v="0"/>
    <n v="37.67"/>
    <n v="3.7670000000000004E-3"/>
    <n v="38.69"/>
    <n v="143419.54999999999"/>
    <n v="223187.33"/>
    <m/>
    <e v="#DIV/0!"/>
    <n v="0.97363659860429064"/>
    <n v="0.97363659860429064"/>
    <n v="-0.2"/>
    <n v="-0.2"/>
    <n v="0.8"/>
    <n v="0.8"/>
    <n v="3462.631694774263"/>
    <n v="45.81019932345049"/>
    <m/>
    <m/>
    <m/>
    <n v="0"/>
  </r>
  <r>
    <x v="1271"/>
    <n v="852.06"/>
    <n v="85.25"/>
    <n v="5.0011503509583832E-6"/>
    <n v="0"/>
    <n v="36.17"/>
    <n v="3.617E-3"/>
    <n v="37.97"/>
    <n v="140522.19"/>
    <n v="221361.86"/>
    <m/>
    <e v="#DIV/0!"/>
    <n v="0.95259415327890451"/>
    <n v="0.95259415327890451"/>
    <n v="-0.2"/>
    <n v="-0.2"/>
    <n v="0.8"/>
    <n v="0.8"/>
    <n v="3453.9824703571339"/>
    <n v="45.694581786531778"/>
    <m/>
    <m/>
    <m/>
    <n v="0"/>
  </r>
  <r>
    <x v="1272"/>
    <n v="865.3"/>
    <n v="86.5"/>
    <n v="5.0011503509583832E-6"/>
    <n v="0"/>
    <n v="35.79"/>
    <n v="3.5789999999999997E-3"/>
    <n v="36.96"/>
    <n v="135292.45000000001"/>
    <n v="215710.66"/>
    <m/>
    <e v="#DIV/0!"/>
    <n v="0.96834415584415579"/>
    <n v="0.96834415584415579"/>
    <n v="-0.2"/>
    <n v="-0.2"/>
    <n v="0.8"/>
    <n v="0.8"/>
    <n v="3409.1667145678048"/>
    <n v="45.100516299680926"/>
    <m/>
    <m/>
    <m/>
    <n v="0"/>
  </r>
  <r>
    <x v="1273"/>
    <n v="869.6"/>
    <n v="87.08"/>
    <n v="5.0011503509583832E-6"/>
    <n v="0"/>
    <n v="33.94"/>
    <n v="3.3939999999999999E-3"/>
    <n v="36.590000000000003"/>
    <n v="132547.64000000001"/>
    <n v="211542.34"/>
    <m/>
    <e v="#DIV/0!"/>
    <n v="0.92757584039355001"/>
    <n v="0.92757584039355001"/>
    <n v="-0.2"/>
    <n v="-0.2"/>
    <n v="0.8"/>
    <n v="0.8"/>
    <n v="3370.3147132216891"/>
    <n v="44.585375296684418"/>
    <m/>
    <m/>
    <m/>
    <n v="0"/>
  </r>
  <r>
    <x v="1274"/>
    <n v="832.39"/>
    <n v="83.43"/>
    <n v="1.5003526087298269E-5"/>
    <n v="0"/>
    <n v="39.18"/>
    <n v="3.9179999999999996E-3"/>
    <n v="39.409999999999997"/>
    <n v="142787.62"/>
    <n v="218710.79"/>
    <m/>
    <e v="#DIV/0!"/>
    <n v="0.99416391778736368"/>
    <n v="0.99416391778736368"/>
    <n v="-0.2"/>
    <n v="-0.2"/>
    <n v="0.8"/>
    <n v="0.8"/>
    <n v="3409.6572826559986"/>
    <n v="45.10231022989521"/>
    <m/>
    <m/>
    <m/>
    <n v="0"/>
  </r>
  <r>
    <x v="1275"/>
    <n v="850.08"/>
    <n v="85.06"/>
    <n v="3.7506470229597966E-6"/>
    <n v="0"/>
    <n v="37.14"/>
    <n v="3.7139999999999999E-3"/>
    <n v="37.78"/>
    <n v="137164.79999999999"/>
    <n v="214683.03"/>
    <m/>
    <e v="#DIV/0!"/>
    <n v="0.98305982001058756"/>
    <n v="0.98305982001058756"/>
    <n v="-0.2"/>
    <n v="-0.2"/>
    <n v="0.8"/>
    <n v="0.8"/>
    <n v="3386.2902090717807"/>
    <n v="44.792049090451215"/>
    <m/>
    <m/>
    <m/>
    <n v="0"/>
  </r>
  <r>
    <x v="1276"/>
    <n v="843.55"/>
    <n v="84.54"/>
    <n v="3.7506470229597966E-6"/>
    <n v="0"/>
    <n v="38.1"/>
    <n v="3.81E-3"/>
    <n v="38.5"/>
    <n v="139049.23000000001"/>
    <n v="216933.94"/>
    <m/>
    <e v="#DIV/0!"/>
    <n v="0.98961038961038961"/>
    <n v="0.98961038961038961"/>
    <n v="-0.2"/>
    <n v="-0.2"/>
    <n v="0.8"/>
    <n v="0.8"/>
    <n v="3405.4021204480373"/>
    <n v="45.043678907305875"/>
    <m/>
    <m/>
    <m/>
    <n v="0"/>
  </r>
  <r>
    <x v="1277"/>
    <n v="851.92"/>
    <n v="85.37"/>
    <n v="3.7506470229597966E-6"/>
    <n v="0"/>
    <n v="37.15"/>
    <n v="3.715E-3"/>
    <n v="37.979999999999997"/>
    <n v="136692.71"/>
    <n v="213635.63"/>
    <m/>
    <e v="#DIV/0!"/>
    <n v="0.97814639283833604"/>
    <n v="0.97814639283833604"/>
    <n v="-0.2"/>
    <n v="-0.2"/>
    <n v="0.8"/>
    <n v="0.8"/>
    <n v="3375.5362515053862"/>
    <n v="44.647477243089554"/>
    <m/>
    <m/>
    <m/>
    <n v="0"/>
  </r>
  <r>
    <x v="1278"/>
    <n v="866.23"/>
    <n v="86.66"/>
    <n v="3.7506470229597966E-6"/>
    <n v="0"/>
    <n v="36.82"/>
    <n v="3.6819999999999999E-3"/>
    <n v="37.81"/>
    <n v="136946.6"/>
    <n v="215121.51"/>
    <m/>
    <e v="#DIV/0!"/>
    <n v="0.97381645067442468"/>
    <n v="0.97381645067442468"/>
    <n v="-0.2"/>
    <n v="-0.2"/>
    <n v="0.8"/>
    <n v="0.8"/>
    <n v="3393.0770250783853"/>
    <n v="44.878317109657004"/>
    <m/>
    <m/>
    <m/>
    <n v="0"/>
  </r>
  <r>
    <x v="1279"/>
    <n v="857.51"/>
    <n v="85.84"/>
    <n v="1.1251983271121091E-5"/>
    <n v="0"/>
    <n v="38.32"/>
    <n v="3.8319999999999999E-3"/>
    <n v="38.630000000000003"/>
    <n v="140218.63"/>
    <n v="219199"/>
    <m/>
    <e v="#DIV/0!"/>
    <n v="0.9919751488480455"/>
    <n v="0.9919751488480455"/>
    <n v="-0.2"/>
    <n v="-0.2"/>
    <n v="0.8"/>
    <n v="0.8"/>
    <n v="3428.352095937621"/>
    <n v="45.341340051600227"/>
    <m/>
    <m/>
    <m/>
    <n v="0"/>
  </r>
  <r>
    <x v="1280"/>
    <n v="855.16"/>
    <n v="85.57"/>
    <n v="3.7506470229597966E-6"/>
    <n v="0"/>
    <n v="37.950000000000003"/>
    <n v="3.7950000000000002E-3"/>
    <n v="38.4"/>
    <n v="138549.45000000001"/>
    <n v="216992.18"/>
    <m/>
    <e v="#DIV/0!"/>
    <n v="0.98828125000000011"/>
    <n v="0.98828125000000011"/>
    <n v="-0.2"/>
    <n v="-0.2"/>
    <n v="0.8"/>
    <n v="0.8"/>
    <n v="3408.9148863284868"/>
    <n v="45.083101683890554"/>
    <m/>
    <m/>
    <m/>
    <n v="0"/>
  </r>
  <r>
    <x v="1281"/>
    <n v="873.64"/>
    <n v="87.39"/>
    <n v="3.7506470229597966E-6"/>
    <n v="0"/>
    <n v="36.08"/>
    <n v="3.6079999999999997E-3"/>
    <n v="36.49"/>
    <n v="132634.43"/>
    <n v="211907.33"/>
    <m/>
    <e v="#DIV/0!"/>
    <n v="0.98876404494382009"/>
    <n v="0.98876404494382009"/>
    <n v="-0.2"/>
    <n v="-0.2"/>
    <n v="0.8"/>
    <n v="0.8"/>
    <n v="3374.1288899357514"/>
    <n v="44.621893395143488"/>
    <m/>
    <m/>
    <m/>
    <n v="0"/>
  </r>
  <r>
    <x v="1282"/>
    <n v="872.81"/>
    <n v="87.42"/>
    <n v="3.7506470229597966E-6"/>
    <n v="0"/>
    <n v="36.5"/>
    <n v="3.65E-3"/>
    <n v="36.729999999999997"/>
    <n v="134129.10999999999"/>
    <n v="212153.89"/>
    <m/>
    <e v="#DIV/0!"/>
    <n v="0.99373808875578551"/>
    <n v="0.99373808875578551"/>
    <n v="-0.2"/>
    <n v="-0.2"/>
    <n v="0.8"/>
    <n v="0.8"/>
    <n v="3369.6775317083589"/>
    <n v="44.561865591059856"/>
    <m/>
    <m/>
    <m/>
    <n v="0"/>
  </r>
  <r>
    <x v="1283"/>
    <n v="877.52"/>
    <n v="87.89"/>
    <n v="3.7506470229597966E-6"/>
    <n v="0"/>
    <n v="35.299999999999997"/>
    <n v="3.5299999999999997E-3"/>
    <n v="35.840000000000003"/>
    <n v="132213.71"/>
    <n v="208640.15"/>
    <n v="3334.68"/>
    <n v="-3.9969245372306617E-6"/>
    <n v="0.98493303571428559"/>
    <n v="0.98493303571428559"/>
    <n v="-0.2"/>
    <n v="-0.2"/>
    <n v="0.8"/>
    <n v="0.8"/>
    <n v="3334.6666715356841"/>
    <n v="44.097721210804572"/>
    <m/>
    <m/>
    <m/>
    <n v="0"/>
  </r>
  <r>
    <x v="1284"/>
    <n v="907.24"/>
    <n v="90.88"/>
    <n v="1.1251983271121091E-5"/>
    <n v="0"/>
    <n v="34.53"/>
    <n v="3.4529999999999999E-3"/>
    <n v="34.799999999999997"/>
    <n v="126120.58"/>
    <n v="200895.18"/>
    <m/>
    <e v="#DIV/0!"/>
    <n v="0.99224137931034495"/>
    <n v="0.99224137931034495"/>
    <n v="-0.2"/>
    <n v="-0.2"/>
    <n v="0.8"/>
    <n v="0.8"/>
    <n v="3266.4106966753498"/>
    <n v="43.191729694064726"/>
    <m/>
    <m/>
    <m/>
    <n v="0"/>
  </r>
  <r>
    <x v="1285"/>
    <n v="903.8"/>
    <n v="90.57"/>
    <n v="5.4180167654571676E-6"/>
    <n v="0"/>
    <n v="33.36"/>
    <n v="3.336E-3"/>
    <n v="34.18"/>
    <n v="125902.96"/>
    <n v="202008.78"/>
    <m/>
    <e v="#DIV/0!"/>
    <n v="0.97600936220011703"/>
    <n v="0.97600936220011703"/>
    <n v="-0.2"/>
    <n v="-0.2"/>
    <n v="0.8"/>
    <n v="0.8"/>
    <n v="3282.0406930799004"/>
    <n v="43.397275498325691"/>
    <m/>
    <m/>
    <m/>
    <n v="0"/>
  </r>
  <r>
    <x v="1286"/>
    <n v="919.53"/>
    <n v="92.14"/>
    <n v="5.4180167654571676E-6"/>
    <n v="0"/>
    <n v="32.450000000000003"/>
    <n v="3.2450000000000005E-3"/>
    <n v="33.36"/>
    <n v="121478.95"/>
    <n v="195978.38"/>
    <m/>
    <e v="#DIV/0!"/>
    <n v="0.97272182254196649"/>
    <n v="0.97272182254196649"/>
    <n v="-0.2"/>
    <n v="-0.2"/>
    <n v="0.8"/>
    <n v="0.8"/>
    <n v="3226.7426865267144"/>
    <n v="42.664978822563022"/>
    <m/>
    <m/>
    <m/>
    <n v="0"/>
  </r>
  <r>
    <x v="1287"/>
    <n v="907.39"/>
    <n v="90.86"/>
    <n v="5.4180167654571676E-6"/>
    <n v="0"/>
    <n v="33.44"/>
    <n v="3.3439999999999998E-3"/>
    <n v="34.04"/>
    <n v="123138.28"/>
    <n v="197458.07"/>
    <m/>
    <e v="#DIV/0!"/>
    <n v="0.98237367802585185"/>
    <n v="0.98237367802585185"/>
    <n v="-0.2"/>
    <n v="-0.2"/>
    <n v="0.8"/>
    <n v="0.8"/>
    <n v="3237.4353199522789"/>
    <n v="42.805245954322842"/>
    <m/>
    <m/>
    <m/>
    <n v="0"/>
  </r>
  <r>
    <x v="1288"/>
    <n v="929.23"/>
    <n v="92.98"/>
    <n v="5.4180167654571676E-6"/>
    <n v="0"/>
    <n v="32.049999999999997"/>
    <n v="3.2049999999999995E-3"/>
    <n v="32.82"/>
    <n v="118076.02"/>
    <n v="192425.38"/>
    <m/>
    <e v="#DIV/0!"/>
    <n v="0.97653869591712361"/>
    <n v="0.97653869591712361"/>
    <n v="-0.2"/>
    <n v="-0.2"/>
    <n v="0.8"/>
    <n v="0.8"/>
    <n v="3198.0602815988373"/>
    <n v="42.28353014460005"/>
    <m/>
    <m/>
    <m/>
    <n v="0"/>
  </r>
  <r>
    <x v="1289"/>
    <n v="909.24"/>
    <n v="91.24"/>
    <n v="1.6254138361482262E-5"/>
    <n v="0"/>
    <n v="32.869999999999997"/>
    <n v="3.2869999999999996E-3"/>
    <n v="33.39"/>
    <n v="118850.36"/>
    <n v="193084.27"/>
    <m/>
    <e v="#DIV/0!"/>
    <n v="0.98442647499251268"/>
    <n v="0.98442647499251268"/>
    <n v="-0.2"/>
    <n v="-0.2"/>
    <n v="0.8"/>
    <n v="0.8"/>
    <n v="3202.6781669535167"/>
    <n v="42.34127978690298"/>
    <m/>
    <m/>
    <m/>
    <n v="0"/>
  </r>
  <r>
    <x v="1290"/>
    <n v="908.35"/>
    <n v="90.97"/>
    <n v="5.2790595175267185E-6"/>
    <n v="0"/>
    <n v="31.8"/>
    <n v="3.1800000000000001E-3"/>
    <n v="32.770000000000003"/>
    <n v="118004.22"/>
    <n v="193111.24"/>
    <m/>
    <e v="#DIV/0!"/>
    <n v="0.97039975587427518"/>
    <n v="0.97039975587427518"/>
    <n v="-0.2"/>
    <n v="-0.2"/>
    <n v="0.8"/>
    <n v="0.8"/>
    <n v="3207.6131658641407"/>
    <n v="42.40541962936031"/>
    <m/>
    <m/>
    <m/>
    <n v="0"/>
  </r>
  <r>
    <x v="1291"/>
    <n v="883.92"/>
    <n v="88.68"/>
    <n v="5.2790595175267185E-6"/>
    <n v="0"/>
    <n v="33.65"/>
    <n v="3.3649999999999999E-3"/>
    <n v="33.83"/>
    <n v="121941.31"/>
    <n v="196077.74"/>
    <m/>
    <e v="#DIV/0!"/>
    <n v="0.99467927874667461"/>
    <n v="0.99467927874667461"/>
    <n v="-0.2"/>
    <n v="-0.2"/>
    <n v="0.8"/>
    <n v="0.8"/>
    <n v="3225.6456410070155"/>
    <n v="42.642703392152413"/>
    <m/>
    <m/>
    <m/>
    <n v="0"/>
  </r>
  <r>
    <x v="1292"/>
    <n v="893.07"/>
    <n v="89.44"/>
    <n v="5.2790595175267185E-6"/>
    <n v="0"/>
    <n v="31.37"/>
    <n v="3.137E-3"/>
    <n v="32.25"/>
    <n v="116807.78"/>
    <n v="190109.6"/>
    <m/>
    <e v="#DIV/0!"/>
    <n v="0.97271317829457371"/>
    <n v="0.97271317829457371"/>
    <n v="-0.2"/>
    <n v="-0.2"/>
    <n v="0.8"/>
    <n v="0.8"/>
    <n v="3174.2767676388303"/>
    <n v="41.962519969481235"/>
    <m/>
    <m/>
    <m/>
    <n v="0"/>
  </r>
  <r>
    <x v="1293"/>
    <n v="882.88"/>
    <n v="88.71"/>
    <n v="5.2790595175267185E-6"/>
    <n v="0"/>
    <n v="33.119999999999997"/>
    <n v="3.3119999999999998E-3"/>
    <n v="33.22"/>
    <n v="119699.85"/>
    <n v="192105.32"/>
    <m/>
    <e v="#DIV/0!"/>
    <n v="0.9969897652016857"/>
    <n v="0.9969897652016857"/>
    <n v="-0.2"/>
    <n v="-0.2"/>
    <n v="0.8"/>
    <n v="0.8"/>
    <n v="3185.2331692383382"/>
    <n v="42.106262756173109"/>
    <m/>
    <m/>
    <m/>
    <n v="0"/>
  </r>
  <r>
    <x v="1294"/>
    <n v="909.71"/>
    <n v="91.23"/>
    <n v="1.5837262158369114E-5"/>
    <n v="0"/>
    <n v="30.24"/>
    <n v="3.0239999999999998E-3"/>
    <n v="31.23"/>
    <n v="110952.05"/>
    <n v="179189.9"/>
    <m/>
    <e v="#DIV/0!"/>
    <n v="0.96829971181556185"/>
    <n v="0.96829971181556185"/>
    <n v="-0.2"/>
    <n v="-0.2"/>
    <n v="0.8"/>
    <n v="0.8"/>
    <n v="3060.5227412978284"/>
    <n v="40.454530610574793"/>
    <m/>
    <m/>
    <m/>
    <n v="0"/>
  </r>
  <r>
    <x v="1295"/>
    <n v="908.13"/>
    <n v="91.12"/>
    <n v="5.1401040459531089E-6"/>
    <n v="0"/>
    <n v="28.8"/>
    <n v="2.8800000000000002E-3"/>
    <n v="30.42"/>
    <n v="109201.88"/>
    <n v="179667.71"/>
    <m/>
    <e v="#DIV/0!"/>
    <n v="0.94674556213017746"/>
    <n v="0.94674556213017746"/>
    <n v="-0.2"/>
    <n v="-0.2"/>
    <n v="0.8"/>
    <n v="0.8"/>
    <n v="3076.7225869643084"/>
    <n v="40.667604534831881"/>
    <m/>
    <m/>
    <m/>
    <n v="0"/>
  </r>
  <r>
    <x v="1296"/>
    <n v="903.47"/>
    <n v="90.51"/>
    <n v="5.1401040459531089E-6"/>
    <n v="0"/>
    <n v="29.03"/>
    <n v="2.9030000000000002E-3"/>
    <n v="30.74"/>
    <n v="109561.1"/>
    <n v="181498.1"/>
    <m/>
    <e v="#DIV/0!"/>
    <n v="0.94437215354586868"/>
    <n v="0.94437215354586868"/>
    <n v="-0.2"/>
    <n v="-0.2"/>
    <n v="0.8"/>
    <n v="0.8"/>
    <n v="3099.7898578798372"/>
    <n v="40.971437455874003"/>
    <m/>
    <m/>
    <m/>
    <n v="0"/>
  </r>
  <r>
    <x v="1297"/>
    <n v="888.33"/>
    <n v="89.21"/>
    <n v="5.1401040459531089E-6"/>
    <n v="0"/>
    <n v="31.35"/>
    <n v="3.1350000000000002E-3"/>
    <n v="32.39"/>
    <n v="115611.12"/>
    <n v="185869.41"/>
    <m/>
    <e v="#DIV/0!"/>
    <n v="0.96789132448286508"/>
    <n v="0.96789132448286508"/>
    <n v="-0.2"/>
    <n v="-0.2"/>
    <n v="0.8"/>
    <n v="0.8"/>
    <n v="3125.2971655335655"/>
    <n v="41.307504852036722"/>
    <m/>
    <m/>
    <m/>
    <n v="0"/>
  </r>
  <r>
    <x v="1298"/>
    <n v="887"/>
    <n v="89.02"/>
    <n v="5.1401040459531089E-6"/>
    <n v="0"/>
    <n v="32.630000000000003"/>
    <n v="3.2630000000000003E-3"/>
    <n v="33.04"/>
    <n v="117449.66"/>
    <n v="186428.22"/>
    <m/>
    <e v="#DIV/0!"/>
    <n v="0.98759079903147706"/>
    <n v="0.98759079903147706"/>
    <n v="-0.2"/>
    <n v="-0.2"/>
    <n v="0.8"/>
    <n v="0.8"/>
    <n v="3122.8899164458785"/>
    <n v="41.274613593801647"/>
    <m/>
    <m/>
    <m/>
    <n v="0"/>
  </r>
  <r>
    <x v="1299"/>
    <n v="910.33"/>
    <n v="91.3"/>
    <n v="2.0560574708783363E-5"/>
    <n v="0"/>
    <n v="30.62"/>
    <n v="3.0620000000000001E-3"/>
    <n v="31.53"/>
    <n v="112030.94"/>
    <n v="180765.32"/>
    <m/>
    <e v="#DIV/0!"/>
    <n v="0.97113859816048209"/>
    <n v="0.97113859816048209"/>
    <n v="-0.2"/>
    <n v="-0.2"/>
    <n v="0.8"/>
    <n v="0.8"/>
    <n v="3075.8818481286266"/>
    <n v="40.649085089236088"/>
    <m/>
    <m/>
    <m/>
    <n v="0"/>
  </r>
  <r>
    <x v="1300"/>
    <n v="893.06"/>
    <n v="89.67"/>
    <n v="4.8621984320984524E-6"/>
    <n v="0"/>
    <n v="32.36"/>
    <n v="3.2359999999999997E-3"/>
    <n v="32.47"/>
    <n v="115390.46"/>
    <n v="181986.29"/>
    <m/>
    <e v="#DIV/0!"/>
    <n v="0.99661225746843241"/>
    <n v="0.99661225746843241"/>
    <n v="-0.2"/>
    <n v="-0.2"/>
    <n v="0.8"/>
    <n v="0.8"/>
    <n v="3074.0699530180359"/>
    <n v="40.624082759094975"/>
    <m/>
    <m/>
    <m/>
    <n v="0"/>
  </r>
  <r>
    <x v="1301"/>
    <n v="906.83"/>
    <n v="90.92"/>
    <n v="4.8621984320984524E-6"/>
    <n v="0"/>
    <n v="31.67"/>
    <n v="3.1670000000000001E-3"/>
    <n v="32.049999999999997"/>
    <n v="113473.24"/>
    <n v="182745.25"/>
    <m/>
    <e v="#DIV/0!"/>
    <n v="0.98814352574102982"/>
    <n v="0.98814352574102982"/>
    <n v="-0.2"/>
    <n v="-0.2"/>
    <n v="0.8"/>
    <n v="0.8"/>
    <n v="3094.5562144115711"/>
    <n v="40.893745972859577"/>
    <m/>
    <m/>
    <m/>
    <n v="0"/>
  </r>
  <r>
    <x v="1302"/>
    <n v="919.14"/>
    <n v="92.53"/>
    <n v="4.8621984320984524E-6"/>
    <n v="0"/>
    <n v="28.92"/>
    <n v="2.892E-3"/>
    <n v="30.43"/>
    <n v="109531.57"/>
    <n v="181123.79"/>
    <m/>
    <e v="#DIV/0!"/>
    <n v="0.95037791652974046"/>
    <n v="0.95037791652974046"/>
    <n v="-0.2"/>
    <n v="-0.2"/>
    <n v="0.8"/>
    <n v="0.8"/>
    <n v="3094.1042333531504"/>
    <n v="40.886708959806136"/>
    <m/>
    <m/>
    <m/>
    <n v="0"/>
  </r>
  <r>
    <x v="1303"/>
    <n v="942.87"/>
    <n v="94.77"/>
    <n v="1.4586666219118527E-5"/>
    <n v="0"/>
    <n v="30.04"/>
    <n v="3.0039999999999997E-3"/>
    <n v="30.6"/>
    <n v="106862.12"/>
    <n v="177433.84"/>
    <n v="3058.82"/>
    <n v="-5.4992779365825584E-6"/>
    <n v="0.98169934640522871"/>
    <n v="0.98169934640522871"/>
    <n v="-0.2"/>
    <n v="-0.2"/>
    <n v="0.8"/>
    <n v="0.8"/>
    <n v="3058.8031786986621"/>
    <n v="40.41707093665665"/>
    <m/>
    <m/>
    <m/>
    <n v="0"/>
  </r>
  <r>
    <x v="1304"/>
    <n v="944.74"/>
    <n v="94.85"/>
    <n v="4.1674654807088984E-6"/>
    <n v="0"/>
    <n v="29.63"/>
    <n v="2.9629999999999999E-3"/>
    <n v="30.58"/>
    <n v="107236.03"/>
    <n v="177602.38"/>
    <m/>
    <e v="#DIV/0!"/>
    <n v="0.9689339437540877"/>
    <n v="0.9689339437540877"/>
    <n v="-0.2"/>
    <n v="-0.2"/>
    <n v="0.8"/>
    <n v="0.8"/>
    <n v="3058.9997638507962"/>
    <n v="40.418616468490022"/>
    <m/>
    <m/>
    <m/>
    <n v="0"/>
  </r>
  <r>
    <x v="1305"/>
    <n v="931.76"/>
    <n v="93.65"/>
    <n v="4.1674654807088984E-6"/>
    <n v="0"/>
    <n v="31.02"/>
    <n v="3.1020000000000002E-3"/>
    <n v="32.19"/>
    <n v="112896.23"/>
    <n v="182683.16"/>
    <m/>
    <e v="#DIV/0!"/>
    <n v="0.9636533084808947"/>
    <n v="0.9636533084808947"/>
    <n v="-0.2"/>
    <n v="-0.2"/>
    <n v="0.8"/>
    <n v="0.8"/>
    <n v="3096.7286428351827"/>
    <n v="40.916063828760038"/>
    <m/>
    <m/>
    <m/>
    <n v="0"/>
  </r>
  <r>
    <x v="1306"/>
    <n v="942.46"/>
    <n v="94.53"/>
    <n v="4.1674654807088984E-6"/>
    <n v="0"/>
    <n v="30.18"/>
    <n v="3.0179999999999998E-3"/>
    <n v="31.58"/>
    <n v="111566.07"/>
    <n v="181316.87"/>
    <m/>
    <e v="#DIV/0!"/>
    <n v="0.95566814439518688"/>
    <n v="0.95566814439518688"/>
    <n v="-0.2"/>
    <n v="-0.2"/>
    <n v="0.8"/>
    <n v="0.8"/>
    <n v="3085.5103881822174"/>
    <n v="40.766779614349595"/>
    <m/>
    <m/>
    <m/>
    <n v="0"/>
  </r>
  <r>
    <x v="1307"/>
    <n v="940.09"/>
    <n v="94.55"/>
    <n v="4.1674654807088984E-6"/>
    <n v="0"/>
    <n v="29.62"/>
    <n v="2.9620000000000002E-3"/>
    <n v="31.6"/>
    <n v="111092.82"/>
    <n v="181624.26"/>
    <m/>
    <e v="#DIV/0!"/>
    <n v="0.93734177215189873"/>
    <n v="0.93734177215189873"/>
    <n v="-0.2"/>
    <n v="-0.2"/>
    <n v="0.8"/>
    <n v="0.8"/>
    <n v="3092.3256609566693"/>
    <n v="40.855761846371934"/>
    <m/>
    <m/>
    <m/>
    <n v="0"/>
  </r>
  <r>
    <x v="1308"/>
    <n v="939.14"/>
    <n v="94.16"/>
    <n v="1.2502448545781419E-5"/>
    <n v="0"/>
    <n v="29.77"/>
    <n v="2.977E-3"/>
    <n v="31.77"/>
    <n v="110259.97"/>
    <n v="181480.65"/>
    <m/>
    <e v="#DIV/0!"/>
    <n v="0.93704752911551781"/>
    <n v="0.93704752911551781"/>
    <n v="-0.2"/>
    <n v="-0.2"/>
    <n v="0.8"/>
    <n v="0.8"/>
    <n v="3095.0448066365643"/>
    <n v="40.888494330256727"/>
    <m/>
    <m/>
    <m/>
    <n v="0"/>
  </r>
  <r>
    <x v="1309"/>
    <n v="942.43"/>
    <n v="94.64"/>
    <n v="5.2790595175267185E-6"/>
    <n v="0"/>
    <n v="28.27"/>
    <n v="2.8270000000000001E-3"/>
    <n v="30.67"/>
    <n v="106467.77"/>
    <n v="178492.51"/>
    <m/>
    <e v="#DIV/0!"/>
    <n v="0.9217476361265079"/>
    <n v="0.9217476361265079"/>
    <n v="-0.2"/>
    <n v="-0.2"/>
    <n v="0.8"/>
    <n v="0.8"/>
    <n v="3075.5821189639541"/>
    <n v="40.630316131291636"/>
    <m/>
    <m/>
    <m/>
    <n v="0"/>
  </r>
  <r>
    <x v="1310"/>
    <n v="939.15"/>
    <n v="94.4"/>
    <n v="5.2790595175267185E-6"/>
    <n v="0"/>
    <n v="28.46"/>
    <n v="2.846E-3"/>
    <n v="30.61"/>
    <n v="107111.58"/>
    <n v="180830.88"/>
    <m/>
    <e v="#DIV/0!"/>
    <n v="0.92976151584449529"/>
    <n v="0.92976151584449529"/>
    <n v="-0.2"/>
    <n v="-0.2"/>
    <n v="0.8"/>
    <n v="0.8"/>
    <n v="3104.1124784685312"/>
    <n v="41.006152274848723"/>
    <m/>
    <m/>
    <m/>
    <n v="0"/>
  </r>
  <r>
    <x v="1311"/>
    <n v="944.89"/>
    <n v="94.82"/>
    <n v="5.2790595175267185E-6"/>
    <n v="0"/>
    <n v="28.11"/>
    <n v="2.8110000000000001E-3"/>
    <n v="29.93"/>
    <n v="104728.88"/>
    <n v="177472.06"/>
    <m/>
    <e v="#DIV/0!"/>
    <n v="0.93919144670898758"/>
    <n v="0.93919144670898758"/>
    <n v="-0.2"/>
    <n v="-0.2"/>
    <n v="0.8"/>
    <n v="0.8"/>
    <n v="3071.8135270508965"/>
    <n v="40.578418349292953"/>
    <m/>
    <m/>
    <m/>
    <n v="0"/>
  </r>
  <r>
    <x v="1312"/>
    <n v="946.21"/>
    <n v="95.08"/>
    <n v="5.2790595175267185E-6"/>
    <n v="0"/>
    <n v="28.15"/>
    <n v="2.8149999999999998E-3"/>
    <n v="29.5"/>
    <n v="102967.89"/>
    <n v="175438.37"/>
    <m/>
    <e v="#DIV/0!"/>
    <n v="0.95423728813559316"/>
    <n v="0.95423728813559316"/>
    <n v="-0.2"/>
    <n v="-0.2"/>
    <n v="0.8"/>
    <n v="0.8"/>
    <n v="3053.9996485156089"/>
    <n v="40.342048370177992"/>
    <m/>
    <m/>
    <m/>
    <n v="0"/>
  </r>
  <r>
    <x v="1313"/>
    <n v="923.72"/>
    <n v="92.9"/>
    <n v="1.5837262158369114E-5"/>
    <n v="0"/>
    <n v="30.81"/>
    <n v="3.081E-3"/>
    <n v="31.34"/>
    <n v="107972.07"/>
    <n v="180050.15"/>
    <m/>
    <e v="#DIV/0!"/>
    <n v="0.98308870453095087"/>
    <n v="0.98308870453095087"/>
    <n v="-0.2"/>
    <n v="-0.2"/>
    <n v="0.8"/>
    <n v="0.8"/>
    <n v="3088.5883222328389"/>
    <n v="40.795764585423505"/>
    <m/>
    <m/>
    <m/>
    <n v="0"/>
  </r>
  <r>
    <x v="1314"/>
    <n v="911.97"/>
    <n v="91.64"/>
    <n v="4.4453533327715178E-6"/>
    <n v="0"/>
    <n v="32.68"/>
    <n v="3.2680000000000001E-3"/>
    <n v="32.79"/>
    <n v="111704.33"/>
    <n v="183319.76"/>
    <m/>
    <e v="#DIV/0!"/>
    <n v="0.99664531869472406"/>
    <n v="0.99664531869472406"/>
    <n v="-0.2"/>
    <n v="-0.2"/>
    <n v="0.8"/>
    <n v="0.8"/>
    <n v="3112.1190947998789"/>
    <n v="41.105502008068598"/>
    <m/>
    <m/>
    <m/>
    <n v="0"/>
  </r>
  <r>
    <x v="1315"/>
    <n v="910.71"/>
    <n v="91.55"/>
    <n v="4.4453533327715178E-6"/>
    <n v="0"/>
    <n v="31.54"/>
    <n v="3.1540000000000001E-3"/>
    <n v="32.89"/>
    <n v="112566.25"/>
    <n v="183221.68"/>
    <m/>
    <e v="#DIV/0!"/>
    <n v="0.95895408938887194"/>
    <n v="0.95895408938887194"/>
    <n v="-0.2"/>
    <n v="-0.2"/>
    <n v="0.8"/>
    <n v="0.8"/>
    <n v="3105.9982144368314"/>
    <n v="41.023588410224768"/>
    <m/>
    <m/>
    <m/>
    <n v="0"/>
  </r>
  <r>
    <x v="1316"/>
    <n v="918.37"/>
    <n v="92.22"/>
    <n v="4.4453533327715178E-6"/>
    <n v="0"/>
    <n v="30.03"/>
    <n v="3.003E-3"/>
    <n v="31.51"/>
    <n v="111703.73"/>
    <n v="182788.23"/>
    <m/>
    <e v="#DIV/0!"/>
    <n v="0.95303078387813389"/>
    <n v="0.95303078387813389"/>
    <n v="-0.2"/>
    <n v="-0.2"/>
    <n v="0.8"/>
    <n v="0.8"/>
    <n v="3104.8935382114346"/>
    <n v="41.007930644226974"/>
    <m/>
    <m/>
    <m/>
    <n v="0"/>
  </r>
  <r>
    <x v="1317"/>
    <n v="921.23"/>
    <n v="92.04"/>
    <n v="4.4453533327715178E-6"/>
    <n v="0"/>
    <n v="27.99"/>
    <n v="2.7989999999999998E-3"/>
    <n v="30.64"/>
    <n v="108294.36"/>
    <n v="182338.07"/>
    <m/>
    <e v="#DIV/0!"/>
    <n v="0.91351174934725843"/>
    <n v="0.91351174934725843"/>
    <n v="-0.2"/>
    <n v="-0.2"/>
    <n v="0.8"/>
    <n v="0.8"/>
    <n v="3117.7433298193182"/>
    <n v="41.176572723752926"/>
    <m/>
    <m/>
    <m/>
    <n v="0"/>
  </r>
  <r>
    <x v="1318"/>
    <n v="893.04"/>
    <n v="89.28"/>
    <n v="1.3336119282003622E-5"/>
    <n v="0"/>
    <n v="31.17"/>
    <n v="3.117E-3"/>
    <n v="33.01"/>
    <n v="112954.04"/>
    <n v="186355.36"/>
    <m/>
    <e v="#DIV/0!"/>
    <n v="0.94425931535898222"/>
    <n v="0.94425931535898222"/>
    <n v="-0.2"/>
    <n v="-0.2"/>
    <n v="0.8"/>
    <n v="0.8"/>
    <n v="3145.9072505509221"/>
    <n v="41.545294355383092"/>
    <m/>
    <m/>
    <m/>
    <n v="0"/>
  </r>
  <r>
    <x v="1319"/>
    <n v="895.1"/>
    <n v="89.35"/>
    <n v="5.4180167654571676E-6"/>
    <n v="0"/>
    <n v="30.58"/>
    <n v="3.058E-3"/>
    <n v="32.42"/>
    <n v="110709.92"/>
    <n v="185453.67"/>
    <m/>
    <e v="#DIV/0!"/>
    <n v="0.94324491054904369"/>
    <n v="0.94324491054904369"/>
    <n v="-0.2"/>
    <n v="-0.2"/>
    <n v="0.8"/>
    <n v="0.8"/>
    <n v="3146.2472815330921"/>
    <n v="41.54870341968175"/>
    <m/>
    <m/>
    <m/>
    <n v="0"/>
  </r>
  <r>
    <x v="1320"/>
    <n v="900.94"/>
    <n v="90.12"/>
    <n v="5.4180167654571676E-6"/>
    <n v="0"/>
    <n v="29.05"/>
    <n v="2.905E-3"/>
    <n v="31.07"/>
    <n v="106171.92"/>
    <n v="181224.83"/>
    <m/>
    <e v="#DIV/0!"/>
    <n v="0.9349855165754748"/>
    <n v="0.9349855165754748"/>
    <n v="-0.2"/>
    <n v="-0.2"/>
    <n v="0.8"/>
    <n v="0.8"/>
    <n v="3114.6629787432389"/>
    <n v="41.130536974864235"/>
    <m/>
    <m/>
    <m/>
    <n v="0"/>
  </r>
  <r>
    <x v="1321"/>
    <n v="920.26"/>
    <n v="92.08"/>
    <n v="5.4180167654571676E-6"/>
    <n v="0"/>
    <n v="26.36"/>
    <n v="2.6359999999999999E-3"/>
    <n v="29.41"/>
    <n v="101343.96"/>
    <n v="178442.06"/>
    <m/>
    <e v="#DIV/0!"/>
    <n v="0.89629377762665763"/>
    <n v="0.89629377762665763"/>
    <n v="-0.3"/>
    <n v="-0.3"/>
    <n v="0.7"/>
    <n v="0.7"/>
    <n v="3104.7451104848856"/>
    <n v="40.998499915247528"/>
    <m/>
    <m/>
    <m/>
    <n v="0"/>
  </r>
  <r>
    <x v="1322"/>
    <n v="918.9"/>
    <n v="91.84"/>
    <n v="5.4180167654571676E-6"/>
    <n v="0"/>
    <n v="25.93"/>
    <n v="2.5929999999999998E-3"/>
    <n v="29.28"/>
    <n v="99600.98"/>
    <n v="177838.41"/>
    <m/>
    <e v="#DIV/0!"/>
    <n v="0.88558743169398901"/>
    <n v="0.88558743169398901"/>
    <n v="-0.3"/>
    <n v="-0.3"/>
    <n v="0.7"/>
    <n v="0.7"/>
    <n v="3107.0390103549748"/>
    <n v="41.027723242131408"/>
    <m/>
    <m/>
    <m/>
    <n v="0"/>
  </r>
  <r>
    <x v="1323"/>
    <n v="927.23"/>
    <n v="92.7"/>
    <n v="1.6254138361482262E-5"/>
    <n v="0"/>
    <n v="25.35"/>
    <n v="2.5349999999999999E-3"/>
    <n v="28.2"/>
    <n v="96049.94"/>
    <n v="174584.67"/>
    <m/>
    <e v="#DIV/0!"/>
    <n v="0.89893617021276606"/>
    <n v="0.89893617021276606"/>
    <n v="-0.3"/>
    <n v="-0.3"/>
    <n v="0.7"/>
    <n v="0.7"/>
    <n v="3100.5292020309353"/>
    <n v="40.938566006811229"/>
    <m/>
    <m/>
    <m/>
    <n v="0"/>
  </r>
  <r>
    <x v="1324"/>
    <n v="919.32"/>
    <n v="91.95"/>
    <n v="5.4180167654571676E-6"/>
    <n v="0"/>
    <n v="26.35"/>
    <n v="2.6350000000000002E-3"/>
    <n v="28.76"/>
    <n v="97721.49"/>
    <n v="174744.95"/>
    <m/>
    <e v="#DIV/0!"/>
    <n v="0.91620305980528516"/>
    <n v="0.91620305980528516"/>
    <n v="-0.2"/>
    <n v="-0.2"/>
    <n v="0.8"/>
    <n v="0.8"/>
    <n v="3086.3510568589777"/>
    <n v="40.750300883003533"/>
    <m/>
    <m/>
    <m/>
    <n v="0"/>
  </r>
  <r>
    <x v="1325"/>
    <n v="923.33"/>
    <n v="92.33"/>
    <n v="5.4180167654571676E-6"/>
    <n v="0"/>
    <n v="26.22"/>
    <n v="2.6219999999999998E-3"/>
    <n v="28.96"/>
    <n v="96851.520000000004"/>
    <n v="173116.81"/>
    <n v="3074.49"/>
    <n v="-2.8267152558658637E-6"/>
    <n v="0.90538674033149169"/>
    <n v="0.90538674033149169"/>
    <n v="-0.2"/>
    <n v="-0.2"/>
    <n v="0.8"/>
    <n v="0.8"/>
    <n v="3074.4813092922127"/>
    <n v="40.592523415284262"/>
    <m/>
    <m/>
    <m/>
    <n v="0"/>
  </r>
  <r>
    <x v="1326"/>
    <n v="896.42"/>
    <n v="89.81"/>
    <n v="5.4180167654571676E-6"/>
    <n v="0"/>
    <n v="27.95"/>
    <n v="2.7949999999999997E-3"/>
    <n v="30.53"/>
    <n v="102173.27"/>
    <n v="178176.66"/>
    <m/>
    <e v="#DIV/0!"/>
    <n v="0.91549295774647876"/>
    <n v="0.91549295774647876"/>
    <n v="-0.2"/>
    <n v="-0.2"/>
    <n v="0.8"/>
    <n v="0.8"/>
    <n v="3112.5995838829158"/>
    <n v="41.094731196659112"/>
    <m/>
    <m/>
    <m/>
    <n v="0"/>
  </r>
  <r>
    <x v="1327"/>
    <n v="898.72"/>
    <n v="89.8"/>
    <n v="2.1672243192272234E-5"/>
    <n v="0"/>
    <n v="29"/>
    <n v="2.8999999999999998E-3"/>
    <n v="30.79"/>
    <n v="101235.9"/>
    <n v="178473.04"/>
    <m/>
    <e v="#DIV/0!"/>
    <n v="0.94186424163689508"/>
    <n v="0.94186424163689508"/>
    <n v="-0.2"/>
    <n v="-0.2"/>
    <n v="0.8"/>
    <n v="0.8"/>
    <n v="3122.5202478564956"/>
    <n v="41.22141896304052"/>
    <m/>
    <m/>
    <m/>
    <n v="0"/>
  </r>
  <r>
    <x v="1328"/>
    <n v="881.03"/>
    <n v="88.06"/>
    <n v="5.2790595175267185E-6"/>
    <n v="0"/>
    <n v="30.85"/>
    <n v="3.0850000000000001E-3"/>
    <n v="32.090000000000003"/>
    <n v="105119.78"/>
    <n v="182707.39"/>
    <m/>
    <e v="#DIV/0!"/>
    <n v="0.96135867871611091"/>
    <n v="0.96135867871611091"/>
    <n v="-0.2"/>
    <n v="-0.2"/>
    <n v="0.8"/>
    <n v="0.8"/>
    <n v="3157.8443655514479"/>
    <n v="41.68665925994835"/>
    <m/>
    <m/>
    <m/>
    <n v="0"/>
  </r>
  <r>
    <x v="1329"/>
    <n v="879.56"/>
    <n v="88"/>
    <n v="5.2790595175267185E-6"/>
    <n v="0"/>
    <n v="31.3"/>
    <n v="3.13E-3"/>
    <n v="32.42"/>
    <n v="106591.57"/>
    <n v="184405.61"/>
    <m/>
    <e v="#DIV/0!"/>
    <n v="0.96545342381246146"/>
    <n v="0.96545342381246146"/>
    <n v="-0.2"/>
    <n v="-0.2"/>
    <n v="0.8"/>
    <n v="0.8"/>
    <n v="3172.4994982459466"/>
    <n v="41.879031430918559"/>
    <m/>
    <m/>
    <m/>
    <n v="0"/>
  </r>
  <r>
    <x v="1330"/>
    <n v="882.68"/>
    <n v="88.17"/>
    <n v="5.2790595175267185E-6"/>
    <n v="0"/>
    <n v="29.78"/>
    <n v="2.9780000000000002E-3"/>
    <n v="31.67"/>
    <n v="105150"/>
    <n v="184046.77"/>
    <m/>
    <e v="#DIV/0!"/>
    <n v="0.9403220713609094"/>
    <n v="0.9403220713609094"/>
    <n v="-0.2"/>
    <n v="-0.2"/>
    <n v="0.8"/>
    <n v="0.8"/>
    <n v="3176.1586111989536"/>
    <n v="41.92624281317903"/>
    <m/>
    <m/>
    <m/>
    <n v="0"/>
  </r>
  <r>
    <x v="1331"/>
    <n v="879.13"/>
    <n v="87.96"/>
    <n v="5.2790595175267185E-6"/>
    <n v="0"/>
    <n v="29.02"/>
    <n v="2.9020000000000001E-3"/>
    <n v="31.71"/>
    <n v="105657.43"/>
    <n v="184872.24"/>
    <m/>
    <e v="#DIV/0!"/>
    <n v="0.91516871649321974"/>
    <n v="0.91516871649321974"/>
    <n v="-0.2"/>
    <n v="-0.2"/>
    <n v="0.8"/>
    <n v="0.8"/>
    <n v="3184.5062309026284"/>
    <n v="42.035339788858998"/>
    <m/>
    <m/>
    <m/>
    <n v="0"/>
  </r>
  <r>
    <x v="1332"/>
    <n v="901.05"/>
    <n v="90.1"/>
    <n v="1.5837262158369114E-5"/>
    <n v="0"/>
    <n v="26.31"/>
    <n v="2.6309999999999997E-3"/>
    <n v="30.1"/>
    <n v="100696.06"/>
    <n v="182926.65"/>
    <m/>
    <e v="#DIV/0!"/>
    <n v="0.87408637873754147"/>
    <n v="0.87408637873754147"/>
    <n v="-0.3"/>
    <n v="-0.3"/>
    <n v="0.7"/>
    <n v="0.7"/>
    <n v="3187.6528016254547"/>
    <n v="42.073589012574374"/>
    <m/>
    <m/>
    <m/>
    <n v="0"/>
  </r>
  <r>
    <x v="1333"/>
    <n v="905.84"/>
    <n v="90.61"/>
    <n v="5.0011503509583832E-6"/>
    <n v="0"/>
    <n v="25.02"/>
    <n v="2.5019999999999999E-3"/>
    <n v="29.58"/>
    <n v="98849.2"/>
    <n v="181984.24"/>
    <m/>
    <e v="#DIV/0!"/>
    <n v="0.84584178498985807"/>
    <n v="0.84584178498985807"/>
    <n v="-0.3"/>
    <n v="-0.3"/>
    <n v="0.7"/>
    <n v="0.7"/>
    <n v="3186.2238127696892"/>
    <n v="42.053633321288487"/>
    <m/>
    <m/>
    <m/>
    <n v="0"/>
  </r>
  <r>
    <x v="1334"/>
    <n v="932.68"/>
    <n v="93.26"/>
    <n v="5.0011503509583832E-6"/>
    <n v="0"/>
    <n v="25.89"/>
    <n v="2.5890000000000002E-3"/>
    <n v="29.11"/>
    <n v="95820.01"/>
    <n v="177836.39"/>
    <m/>
    <e v="#DIV/0!"/>
    <n v="0.88938509103400898"/>
    <n v="0.88938509103400898"/>
    <n v="-0.3"/>
    <n v="-0.3"/>
    <n v="0.7"/>
    <n v="0.7"/>
    <n v="3164.6967849729181"/>
    <n v="41.768419948018213"/>
    <m/>
    <m/>
    <m/>
    <n v="0"/>
  </r>
  <r>
    <x v="1335"/>
    <n v="940.74"/>
    <n v="93.11"/>
    <n v="5.0011503509583832E-6"/>
    <n v="0"/>
    <n v="25.42"/>
    <n v="2.542E-3"/>
    <n v="28.61"/>
    <n v="94682.6"/>
    <n v="176214.43"/>
    <m/>
    <e v="#DIV/0!"/>
    <n v="0.88850052429220561"/>
    <n v="0.88850052429220561"/>
    <n v="-0.3"/>
    <n v="-0.3"/>
    <n v="0.7"/>
    <n v="0.7"/>
    <n v="3155.7777878885745"/>
    <n v="41.649620846330997"/>
    <m/>
    <m/>
    <m/>
    <n v="0"/>
  </r>
  <r>
    <x v="1336"/>
    <n v="940.38"/>
    <n v="94.13"/>
    <n v="5.0011503509583832E-6"/>
    <n v="0"/>
    <n v="24.34"/>
    <n v="2.434E-3"/>
    <n v="28.65"/>
    <n v="94703.31"/>
    <n v="177294.89"/>
    <m/>
    <e v="#DIV/0!"/>
    <n v="0.84956369982547997"/>
    <n v="0.84956369982547997"/>
    <n v="-0.3"/>
    <n v="-0.3"/>
    <n v="0.7"/>
    <n v="0.7"/>
    <n v="3169.1312620555004"/>
    <n v="41.824769965164052"/>
    <m/>
    <m/>
    <m/>
    <n v="0"/>
  </r>
  <r>
    <x v="1337"/>
    <n v="951.13"/>
    <n v="95.13"/>
    <n v="1.5003526087298269E-5"/>
    <n v="0"/>
    <n v="24.4"/>
    <n v="2.4399999999999999E-3"/>
    <n v="27.59"/>
    <n v="92600.93"/>
    <n v="172614.85"/>
    <m/>
    <e v="#DIV/0!"/>
    <n v="0.88437839797027906"/>
    <n v="0.88437839797027906"/>
    <n v="-0.3"/>
    <n v="-0.3"/>
    <n v="0.7"/>
    <n v="0.7"/>
    <n v="3131.7261630328671"/>
    <n v="41.327887140760716"/>
    <m/>
    <m/>
    <m/>
    <n v="0"/>
  </r>
  <r>
    <x v="1338"/>
    <n v="954.58"/>
    <n v="95.57"/>
    <n v="5.2790595175267185E-6"/>
    <n v="0"/>
    <n v="23.87"/>
    <n v="2.3870000000000002E-3"/>
    <n v="27.44"/>
    <n v="90804.25"/>
    <n v="171421.52"/>
    <m/>
    <e v="#DIV/0!"/>
    <n v="0.86989795918367352"/>
    <n v="0.86989795918367352"/>
    <n v="-0.3"/>
    <n v="-0.3"/>
    <n v="0.7"/>
    <n v="0.7"/>
    <n v="3134.8163047713529"/>
    <n v="41.367589539497821"/>
    <m/>
    <m/>
    <m/>
    <n v="0"/>
  </r>
  <r>
    <x v="1339"/>
    <n v="954.07"/>
    <n v="95.55"/>
    <n v="5.2790595175267185E-6"/>
    <n v="0"/>
    <n v="23.47"/>
    <n v="2.3469999999999997E-3"/>
    <n v="27.22"/>
    <n v="88684.94"/>
    <n v="170227.64"/>
    <m/>
    <e v="#DIV/0!"/>
    <n v="0.86223365172667155"/>
    <n v="0.86223365172667155"/>
    <n v="-0.3"/>
    <n v="-0.3"/>
    <n v="0.7"/>
    <n v="0.7"/>
    <n v="3141.49931416241"/>
    <n v="41.454700725537194"/>
    <m/>
    <m/>
    <m/>
    <n v="0"/>
  </r>
  <r>
    <x v="1340"/>
    <n v="976.29"/>
    <n v="97.66"/>
    <n v="5.2790595175267185E-6"/>
    <n v="0"/>
    <n v="23.43"/>
    <n v="2.343E-3"/>
    <n v="26.96"/>
    <n v="85631.32"/>
    <n v="168894.32"/>
    <m/>
    <e v="#DIV/0!"/>
    <n v="0.86906528189910981"/>
    <n v="0.86906528189910981"/>
    <n v="-0.3"/>
    <n v="-0.3"/>
    <n v="0.7"/>
    <n v="0.7"/>
    <n v="3156.7423332199014"/>
    <n v="41.65476086817916"/>
    <m/>
    <m/>
    <m/>
    <n v="0"/>
  </r>
  <r>
    <x v="1341"/>
    <n v="979.26"/>
    <n v="98.06"/>
    <n v="5.2790595175267185E-6"/>
    <n v="0"/>
    <n v="23.09"/>
    <n v="2.3089999999999999E-3"/>
    <n v="26.37"/>
    <n v="84935.79"/>
    <n v="168705.2"/>
    <m/>
    <e v="#DIV/0!"/>
    <n v="0.87561623056503601"/>
    <n v="0.87561623056503601"/>
    <n v="-0.3"/>
    <n v="-0.3"/>
    <n v="0.7"/>
    <n v="0.7"/>
    <n v="3161.9767335352735"/>
    <n v="41.722745380767741"/>
    <m/>
    <m/>
    <m/>
    <n v="0"/>
  </r>
  <r>
    <x v="1342"/>
    <n v="982.18"/>
    <n v="98.35"/>
    <n v="1.5837262158369114E-5"/>
    <n v="0"/>
    <n v="24.28"/>
    <n v="2.428E-3"/>
    <n v="26.99"/>
    <n v="86086.73"/>
    <n v="170811.09"/>
    <m/>
    <e v="#DIV/0!"/>
    <n v="0.89959244164505381"/>
    <n v="0.89959244164505381"/>
    <n v="-0.3"/>
    <n v="-0.3"/>
    <n v="0.7"/>
    <n v="0.7"/>
    <n v="3176.8016254712315"/>
    <n v="41.915089005342672"/>
    <m/>
    <m/>
    <m/>
    <n v="0"/>
  </r>
  <r>
    <x v="1343"/>
    <n v="979.62"/>
    <n v="97.89"/>
    <n v="5.2790595175267185E-6"/>
    <n v="0"/>
    <n v="25.01"/>
    <n v="2.5010000000000002E-3"/>
    <n v="27.96"/>
    <n v="89098.32"/>
    <n v="174536.07"/>
    <m/>
    <e v="#DIV/0!"/>
    <n v="0.89449213161659513"/>
    <n v="0.89449213161659513"/>
    <n v="-0.3"/>
    <n v="-0.3"/>
    <n v="0.7"/>
    <n v="0.7"/>
    <n v="3191.9728765301725"/>
    <n v="42.114164100353307"/>
    <m/>
    <m/>
    <m/>
    <n v="0"/>
  </r>
  <r>
    <x v="1344"/>
    <n v="975.15"/>
    <n v="97.65"/>
    <n v="5.2790595175267185E-6"/>
    <n v="0"/>
    <n v="25.61"/>
    <n v="2.5609999999999999E-3"/>
    <n v="28.42"/>
    <n v="90094.95"/>
    <n v="174884.79"/>
    <m/>
    <e v="#DIV/0!"/>
    <n v="0.90112596762843056"/>
    <n v="0.90112596762843056"/>
    <n v="-0.2"/>
    <n v="-0.2"/>
    <n v="0.8"/>
    <n v="0.8"/>
    <n v="3185.7426144301708"/>
    <n v="42.030869456704757"/>
    <m/>
    <m/>
    <m/>
    <n v="0"/>
  </r>
  <r>
    <x v="1345"/>
    <n v="986.75"/>
    <n v="98.67"/>
    <n v="5.2790595175267185E-6"/>
    <n v="0"/>
    <n v="25.4"/>
    <n v="2.5399999999999997E-3"/>
    <n v="28.19"/>
    <n v="88046.62"/>
    <n v="172462.89"/>
    <m/>
    <e v="#DIV/0!"/>
    <n v="0.9010287335934728"/>
    <n v="0.9010287335934728"/>
    <n v="-0.2"/>
    <n v="-0.2"/>
    <n v="0.8"/>
    <n v="0.8"/>
    <n v="3176.6054842852118"/>
    <n v="41.909228561019688"/>
    <m/>
    <m/>
    <m/>
    <n v="0"/>
  </r>
  <r>
    <x v="1346"/>
    <n v="987.48"/>
    <n v="98.81"/>
    <n v="5.2790595175267185E-6"/>
    <n v="0"/>
    <n v="25.92"/>
    <n v="2.5920000000000001E-3"/>
    <n v="28.4"/>
    <n v="88900.6"/>
    <n v="174726.1"/>
    <m/>
    <e v="#DIV/0!"/>
    <n v="0.91267605633802829"/>
    <n v="0.91267605633802829"/>
    <n v="-0.2"/>
    <n v="-0.2"/>
    <n v="0.8"/>
    <n v="0.8"/>
    <n v="3203.8091330751399"/>
    <n v="42.267028502953416"/>
    <m/>
    <m/>
    <m/>
    <n v="0"/>
  </r>
  <r>
    <x v="1347"/>
    <n v="1002.63"/>
    <n v="100.44"/>
    <n v="1.5837262158369114E-5"/>
    <n v="0"/>
    <n v="25.56"/>
    <n v="2.5559999999999997E-3"/>
    <n v="27.71"/>
    <n v="86633.21"/>
    <n v="172412.38"/>
    <n v="3186.28"/>
    <n v="-5.4822213029215305E-6"/>
    <n v="0.92241068206423671"/>
    <n v="0.92241068206423671"/>
    <n v="-0.2"/>
    <n v="-0.2"/>
    <n v="0.8"/>
    <n v="0.8"/>
    <n v="3186.2625321079072"/>
    <n v="42.032258575156895"/>
    <m/>
    <m/>
    <m/>
    <n v="0"/>
  </r>
  <r>
    <x v="1348"/>
    <n v="1005.65"/>
    <n v="100.7"/>
    <n v="5.0011503509583832E-6"/>
    <n v="0"/>
    <n v="24.89"/>
    <n v="2.4889999999999999E-3"/>
    <n v="27.22"/>
    <n v="86022.07"/>
    <n v="171903.64"/>
    <m/>
    <e v="#DIV/0!"/>
    <n v="0.91440117560617196"/>
    <n v="0.91440117560617196"/>
    <n v="-0.2"/>
    <n v="-0.2"/>
    <n v="0.8"/>
    <n v="0.8"/>
    <n v="3183.2524569232655"/>
    <n v="41.991457572582455"/>
    <m/>
    <m/>
    <m/>
    <n v="0"/>
  </r>
  <r>
    <x v="1349"/>
    <n v="1002.72"/>
    <n v="100.41"/>
    <n v="5.0011503509583832E-6"/>
    <n v="0"/>
    <n v="24.9"/>
    <n v="2.49E-3"/>
    <n v="27.17"/>
    <n v="85632.12"/>
    <n v="171953.52"/>
    <m/>
    <e v="#DIV/0!"/>
    <n v="0.91645196908354787"/>
    <n v="0.91645196908354787"/>
    <n v="-0.2"/>
    <n v="-0.2"/>
    <n v="0.8"/>
    <n v="0.8"/>
    <n v="3186.89333055831"/>
    <n v="42.038391501553704"/>
    <m/>
    <m/>
    <m/>
    <n v="0"/>
  </r>
  <r>
    <x v="1350"/>
    <n v="997.08"/>
    <n v="99.89"/>
    <n v="5.0011503509583832E-6"/>
    <n v="0"/>
    <n v="25.67"/>
    <n v="2.5670000000000003E-3"/>
    <n v="27.98"/>
    <n v="86571"/>
    <n v="173275.59"/>
    <m/>
    <e v="#DIV/0!"/>
    <n v="0.91744102930664762"/>
    <n v="0.91744102930664762"/>
    <n v="-0.2"/>
    <n v="-0.2"/>
    <n v="0.8"/>
    <n v="0.8"/>
    <n v="3199.523001750169"/>
    <n v="42.203891331503741"/>
    <m/>
    <m/>
    <m/>
    <n v="0"/>
  </r>
  <r>
    <x v="1351"/>
    <n v="1010.48"/>
    <n v="101.2"/>
    <n v="5.0011503509583832E-6"/>
    <n v="0"/>
    <n v="24.76"/>
    <n v="2.4760000000000003E-3"/>
    <n v="27.11"/>
    <n v="83727.539999999994"/>
    <n v="169622.85"/>
    <m/>
    <e v="#DIV/0!"/>
    <n v="0.91331611951309488"/>
    <n v="0.91331611951309488"/>
    <n v="-0.2"/>
    <n v="-0.2"/>
    <n v="0.8"/>
    <n v="0.8"/>
    <n v="3166.5988383949361"/>
    <n v="41.768511999730144"/>
    <m/>
    <m/>
    <m/>
    <n v="0"/>
  </r>
  <r>
    <x v="1352"/>
    <n v="1007.1"/>
    <n v="100.99"/>
    <n v="1.5003526087298269E-5"/>
    <n v="0"/>
    <n v="24.99"/>
    <n v="2.4989999999999999E-3"/>
    <n v="27.06"/>
    <n v="83773.7"/>
    <n v="170151.94"/>
    <m/>
    <e v="#DIV/0!"/>
    <n v="0.92350332594235029"/>
    <n v="0.92350332594235029"/>
    <n v="-0.2"/>
    <n v="-0.2"/>
    <n v="0.8"/>
    <n v="0.8"/>
    <n v="3174.1990317514196"/>
    <n v="41.865492006646264"/>
    <m/>
    <m/>
    <m/>
    <n v="0"/>
  </r>
  <r>
    <x v="1353"/>
    <n v="994.35"/>
    <n v="99.73"/>
    <n v="5.1401040459531089E-6"/>
    <n v="0"/>
    <n v="25.99"/>
    <n v="2.5989999999999997E-3"/>
    <n v="28.1"/>
    <n v="85397.1"/>
    <n v="172478.41"/>
    <m/>
    <e v="#DIV/0!"/>
    <n v="0.92491103202846969"/>
    <n v="0.92491103202846969"/>
    <n v="-0.2"/>
    <n v="-0.2"/>
    <n v="0.8"/>
    <n v="0.8"/>
    <n v="3196.6335676744038"/>
    <n v="42.160290683066449"/>
    <m/>
    <m/>
    <m/>
    <n v="0"/>
  </r>
  <r>
    <x v="1354"/>
    <n v="1005.81"/>
    <n v="100.8"/>
    <n v="5.1401040459531089E-6"/>
    <n v="0"/>
    <n v="25.45"/>
    <n v="2.545E-3"/>
    <n v="27.74"/>
    <n v="84329.64"/>
    <n v="170955.37"/>
    <m/>
    <e v="#DIV/0!"/>
    <n v="0.91744772891131943"/>
    <n v="0.91744772891131943"/>
    <n v="-0.2"/>
    <n v="-0.2"/>
    <n v="0.8"/>
    <n v="0.8"/>
    <n v="3182.0597100662558"/>
    <n v="41.966984254226688"/>
    <m/>
    <m/>
    <m/>
    <n v="0"/>
  </r>
  <r>
    <x v="1355"/>
    <n v="1012.73"/>
    <n v="101.57"/>
    <n v="5.1401040459531089E-6"/>
    <n v="0"/>
    <n v="24.71"/>
    <n v="2.4710000000000001E-3"/>
    <n v="27.28"/>
    <n v="82690.990000000005"/>
    <n v="170915.41"/>
    <m/>
    <e v="#DIV/0!"/>
    <n v="0.90579178885630496"/>
    <n v="0.90579178885630496"/>
    <n v="-0.2"/>
    <n v="-0.2"/>
    <n v="0.8"/>
    <n v="0.8"/>
    <n v="3193.8474612835525"/>
    <n v="42.121352117328968"/>
    <m/>
    <m/>
    <m/>
    <n v="0"/>
  </r>
  <r>
    <x v="1356"/>
    <n v="1004.09"/>
    <n v="100.79"/>
    <n v="5.1401040459531089E-6"/>
    <n v="0"/>
    <n v="24.27"/>
    <n v="2.4269999999999999E-3"/>
    <n v="27.11"/>
    <n v="84042.13"/>
    <n v="170415.83"/>
    <m/>
    <e v="#DIV/0!"/>
    <n v="0.89524160826263377"/>
    <n v="0.89524160826263377"/>
    <n v="-0.3"/>
    <n v="-0.3"/>
    <n v="0.7"/>
    <n v="0.7"/>
    <n v="3175.958215187924"/>
    <n v="41.884333576155015"/>
    <m/>
    <m/>
    <m/>
    <n v="0"/>
  </r>
  <r>
    <x v="1357"/>
    <n v="979.73"/>
    <n v="98.31"/>
    <n v="1.5420391400233768E-5"/>
    <n v="0"/>
    <n v="27.89"/>
    <n v="2.7890000000000002E-3"/>
    <n v="29.93"/>
    <n v="89086.46"/>
    <n v="179259.39"/>
    <m/>
    <e v="#DIV/0!"/>
    <n v="0.93184096224523894"/>
    <n v="0.93184096224523894"/>
    <n v="-0.2"/>
    <n v="-0.2"/>
    <n v="0.8"/>
    <n v="0.8"/>
    <n v="3269.7326242520926"/>
    <n v="43.117657581777998"/>
    <m/>
    <m/>
    <m/>
    <n v="0"/>
  </r>
  <r>
    <x v="1358"/>
    <n v="989.67"/>
    <n v="99.09"/>
    <n v="5.0011503509583832E-6"/>
    <n v="0"/>
    <n v="26.18"/>
    <n v="2.6180000000000001E-3"/>
    <n v="28.9"/>
    <n v="87052.59"/>
    <n v="177555.20000000001"/>
    <m/>
    <e v="#DIV/0!"/>
    <n v="0.90588235294117647"/>
    <n v="0.90588235294117647"/>
    <n v="-0.2"/>
    <n v="-0.2"/>
    <n v="0.8"/>
    <n v="0.8"/>
    <n v="3270.3842899044971"/>
    <n v="43.125128571575189"/>
    <m/>
    <m/>
    <m/>
    <n v="0"/>
  </r>
  <r>
    <x v="1359"/>
    <n v="996.46"/>
    <n v="99.96"/>
    <n v="5.0011503509583832E-6"/>
    <n v="0"/>
    <n v="26.26"/>
    <n v="2.6260000000000003E-3"/>
    <n v="28.48"/>
    <n v="84374.05"/>
    <n v="176955.35"/>
    <m/>
    <e v="#DIV/0!"/>
    <n v="0.9220505617977528"/>
    <n v="0.9220505617977528"/>
    <n v="-0.2"/>
    <n v="-0.2"/>
    <n v="0.8"/>
    <n v="0.8"/>
    <n v="3281.6871817529736"/>
    <n v="43.273048553217492"/>
    <m/>
    <m/>
    <m/>
    <n v="0"/>
  </r>
  <r>
    <x v="1360"/>
    <n v="1007.37"/>
    <n v="100.99"/>
    <n v="5.0011503509583832E-6"/>
    <n v="0"/>
    <n v="25.09"/>
    <n v="2.5089999999999999E-3"/>
    <n v="28.29"/>
    <n v="82759.42"/>
    <n v="175713.89"/>
    <m/>
    <e v="#DIV/0!"/>
    <n v="0.88688582537999294"/>
    <n v="0.88688582537999294"/>
    <n v="-0.3"/>
    <n v="-0.3"/>
    <n v="0.7"/>
    <n v="0.7"/>
    <n v="3275.8450595281906"/>
    <n v="43.194888765565018"/>
    <m/>
    <m/>
    <m/>
    <n v="0"/>
  </r>
  <r>
    <x v="1361"/>
    <n v="1026.1300000000001"/>
    <n v="102.97"/>
    <n v="5.0011503509583832E-6"/>
    <n v="0"/>
    <n v="25.01"/>
    <n v="2.5010000000000002E-3"/>
    <n v="27.77"/>
    <n v="81540.09"/>
    <n v="174162.11"/>
    <m/>
    <e v="#DIV/0!"/>
    <n v="0.90061217140799432"/>
    <n v="0.90061217140799432"/>
    <n v="-0.2"/>
    <n v="-0.2"/>
    <n v="0.8"/>
    <n v="0.8"/>
    <n v="3262.3703829301066"/>
    <n v="43.016093716411795"/>
    <m/>
    <m/>
    <m/>
    <n v="0"/>
  </r>
  <r>
    <x v="1362"/>
    <n v="1025.57"/>
    <n v="102.96"/>
    <n v="1.5003526087298269E-5"/>
    <n v="0"/>
    <n v="25.14"/>
    <n v="2.5140000000000002E-3"/>
    <n v="28.16"/>
    <n v="81617.36"/>
    <n v="174209.46"/>
    <m/>
    <e v="#DIV/0!"/>
    <n v="0.89275568181818188"/>
    <n v="0.89275568181818188"/>
    <n v="-0.3"/>
    <n v="-0.3"/>
    <n v="0.7"/>
    <n v="0.7"/>
    <n v="3262.1127376204727"/>
    <n v="43.009338087364597"/>
    <m/>
    <m/>
    <m/>
    <n v="0"/>
  </r>
  <r>
    <x v="1363"/>
    <n v="1028"/>
    <n v="103.16"/>
    <n v="4.4453533327715178E-6"/>
    <n v="0"/>
    <n v="24.92"/>
    <n v="2.4920000000000003E-3"/>
    <n v="28.16"/>
    <n v="82517.210000000006"/>
    <n v="175487.9"/>
    <m/>
    <e v="#DIV/0!"/>
    <n v="0.88494318181818188"/>
    <n v="0.88494318181818188"/>
    <n v="-0.3"/>
    <n v="-0.3"/>
    <n v="0.7"/>
    <n v="0.7"/>
    <n v="3274.0854010974958"/>
    <n v="43.166068185935195"/>
    <m/>
    <m/>
    <m/>
    <n v="0"/>
  </r>
  <r>
    <x v="1364"/>
    <n v="1028.1199999999999"/>
    <n v="103.17"/>
    <n v="4.4453533327715178E-6"/>
    <n v="0"/>
    <n v="24.95"/>
    <n v="2.4949999999999998E-3"/>
    <n v="28.36"/>
    <n v="83964.61"/>
    <n v="176987.39"/>
    <m/>
    <e v="#DIV/0!"/>
    <n v="0.87976022566995771"/>
    <n v="0.87976022566995771"/>
    <n v="-0.3"/>
    <n v="-0.3"/>
    <n v="0.7"/>
    <n v="0.7"/>
    <n v="3276.4543804124401"/>
    <n v="43.196176876681037"/>
    <m/>
    <m/>
    <m/>
    <n v="0"/>
  </r>
  <r>
    <x v="1365"/>
    <n v="1030.98"/>
    <n v="103.4"/>
    <n v="4.4453533327715178E-6"/>
    <n v="0"/>
    <n v="24.68"/>
    <n v="2.4680000000000001E-3"/>
    <n v="28.41"/>
    <n v="82835.520000000004"/>
    <n v="176350.73"/>
    <m/>
    <e v="#DIV/0!"/>
    <n v="0.86870820133755722"/>
    <n v="0.86870820133755722"/>
    <n v="-0.3"/>
    <n v="-0.3"/>
    <n v="0.7"/>
    <n v="0.7"/>
    <n v="3281.4364438109578"/>
    <n v="43.260733498120409"/>
    <m/>
    <m/>
    <m/>
    <n v="0"/>
  </r>
  <r>
    <x v="1366"/>
    <n v="1028.93"/>
    <n v="103.38"/>
    <n v="4.4453533327715178E-6"/>
    <n v="0"/>
    <n v="24.76"/>
    <n v="2.4760000000000003E-3"/>
    <n v="28.5"/>
    <n v="83648.149999999994"/>
    <n v="176713.79"/>
    <m/>
    <e v="#DIV/0!"/>
    <n v="0.86877192982456142"/>
    <n v="0.86877192982456142"/>
    <n v="-0.3"/>
    <n v="-0.3"/>
    <n v="0.7"/>
    <n v="0.7"/>
    <n v="3276.522535678067"/>
    <n v="43.194826837648257"/>
    <m/>
    <m/>
    <m/>
    <n v="0"/>
  </r>
  <r>
    <x v="1367"/>
    <n v="1020.62"/>
    <n v="102.46"/>
    <n v="1.3336119282003622E-5"/>
    <n v="0"/>
    <n v="26.01"/>
    <n v="2.601E-3"/>
    <n v="29.17"/>
    <n v="84858.03"/>
    <n v="178655.41"/>
    <m/>
    <e v="#DIV/0!"/>
    <n v="0.89166952348303052"/>
    <n v="0.89166952348303052"/>
    <n v="-0.3"/>
    <n v="-0.3"/>
    <n v="0.7"/>
    <n v="0.7"/>
    <n v="3287.5490840347129"/>
    <n v="43.336807263514103"/>
    <m/>
    <m/>
    <m/>
    <n v="0"/>
  </r>
  <r>
    <x v="1368"/>
    <n v="998.04"/>
    <n v="100.2"/>
    <n v="4.1674654807088984E-6"/>
    <n v="0"/>
    <n v="29.15"/>
    <n v="2.9150000000000001E-3"/>
    <n v="30.88"/>
    <n v="88953.74"/>
    <n v="182712.29"/>
    <n v="3292.23"/>
    <n v="-3.7960737029330005E-6"/>
    <n v="0.94397668393782386"/>
    <n v="0.94397668393782386"/>
    <n v="-0.2"/>
    <n v="-0.2"/>
    <n v="0.8"/>
    <n v="0.8"/>
    <n v="3292.217502452273"/>
    <n v="43.397217285128662"/>
    <m/>
    <m/>
    <m/>
    <n v="0"/>
  </r>
  <r>
    <x v="1369"/>
    <n v="994.75"/>
    <n v="99.82"/>
    <n v="4.1674654807088984E-6"/>
    <n v="0"/>
    <n v="28.9"/>
    <n v="2.8899999999999998E-3"/>
    <n v="31.04"/>
    <n v="90161.39"/>
    <n v="184654.07999999999"/>
    <m/>
    <e v="#DIV/0!"/>
    <n v="0.93105670103092786"/>
    <n v="0.93105670103092786"/>
    <n v="-0.2"/>
    <n v="-0.2"/>
    <n v="0.8"/>
    <n v="0.8"/>
    <n v="3303.3143434724007"/>
    <n v="43.542359843948041"/>
    <m/>
    <m/>
    <m/>
    <n v="0"/>
  </r>
  <r>
    <x v="1370"/>
    <n v="1003.24"/>
    <n v="100.65"/>
    <n v="4.1674654807088984E-6"/>
    <n v="0"/>
    <n v="27.1"/>
    <n v="2.7100000000000002E-3"/>
    <n v="29.6"/>
    <n v="86005.73"/>
    <n v="179385.62"/>
    <m/>
    <e v="#DIV/0!"/>
    <n v="0.91554054054054057"/>
    <n v="0.91554054054054057"/>
    <n v="-0.2"/>
    <n v="-0.2"/>
    <n v="0.8"/>
    <n v="0.8"/>
    <n v="3258.3801112507908"/>
    <n v="42.948945167510423"/>
    <m/>
    <m/>
    <m/>
    <n v="0"/>
  </r>
  <r>
    <x v="1371"/>
    <n v="1016.4"/>
    <n v="102.06"/>
    <n v="4.1674654807088984E-6"/>
    <n v="0"/>
    <n v="25.26"/>
    <n v="2.526E-3"/>
    <n v="28.48"/>
    <n v="83169.39"/>
    <n v="176801.24"/>
    <m/>
    <e v="#DIV/0!"/>
    <n v="0.886938202247191"/>
    <n v="0.886938202247191"/>
    <n v="-0.3"/>
    <n v="-0.3"/>
    <n v="0.7"/>
    <n v="0.7"/>
    <n v="3242.3306185706142"/>
    <n v="42.73628329433911"/>
    <m/>
    <m/>
    <m/>
    <n v="0"/>
  </r>
  <r>
    <x v="1372"/>
    <n v="1025.3900000000001"/>
    <n v="102.94"/>
    <n v="1.6669966130145042E-5"/>
    <n v="0"/>
    <n v="25.62"/>
    <n v="2.562E-3"/>
    <n v="28.21"/>
    <n v="80443.740000000005"/>
    <n v="175206.54"/>
    <m/>
    <e v="#DIV/0!"/>
    <n v="0.90818858560794047"/>
    <n v="0.90818858560794047"/>
    <n v="-0.2"/>
    <n v="-0.2"/>
    <n v="0.8"/>
    <n v="0.8"/>
    <n v="3240.2404118141553"/>
    <n v="42.704286629149706"/>
    <m/>
    <m/>
    <m/>
    <n v="0"/>
  </r>
  <r>
    <x v="1373"/>
    <n v="1033.3699999999999"/>
    <n v="103.73"/>
    <n v="3.8895847329634137E-6"/>
    <n v="0"/>
    <n v="24.32"/>
    <n v="2.4320000000000001E-3"/>
    <n v="27.29"/>
    <n v="78137.14"/>
    <n v="173675.27"/>
    <m/>
    <e v="#DIV/0!"/>
    <n v="0.89116892634664713"/>
    <n v="0.89116892634664713"/>
    <n v="-0.3"/>
    <n v="-0.3"/>
    <n v="0.7"/>
    <n v="0.7"/>
    <n v="3248.3023461169264"/>
    <n v="42.809423496236157"/>
    <m/>
    <m/>
    <m/>
    <n v="0"/>
  </r>
  <r>
    <x v="1374"/>
    <n v="1044.1400000000001"/>
    <n v="104.79"/>
    <n v="3.8895847329634137E-6"/>
    <n v="0"/>
    <n v="23.55"/>
    <n v="2.3549999999999999E-3"/>
    <n v="26.51"/>
    <n v="74507.460000000006"/>
    <n v="170929.37"/>
    <m/>
    <e v="#DIV/0!"/>
    <n v="0.88834402112410404"/>
    <n v="0.88834402112410404"/>
    <n v="-0.3"/>
    <n v="-0.3"/>
    <n v="0.7"/>
    <n v="0.7"/>
    <n v="3237.407519920725"/>
    <n v="42.664729943793297"/>
    <m/>
    <m/>
    <m/>
    <n v="0"/>
  </r>
  <r>
    <x v="1375"/>
    <n v="1042.73"/>
    <n v="104.77"/>
    <n v="3.8895847329634137E-6"/>
    <n v="0"/>
    <n v="24.15"/>
    <n v="2.415E-3"/>
    <n v="26.56"/>
    <n v="75455.3"/>
    <n v="172527.63"/>
    <m/>
    <e v="#DIV/0!"/>
    <n v="0.90926204819277112"/>
    <n v="0.90926204819277112"/>
    <n v="-0.2"/>
    <n v="-0.2"/>
    <n v="0.8"/>
    <n v="0.8"/>
    <n v="3246.2545603342996"/>
    <n v="42.78020869593756"/>
    <m/>
    <m/>
    <m/>
    <n v="0"/>
  </r>
  <r>
    <x v="1376"/>
    <n v="1049.3399999999999"/>
    <n v="105.28"/>
    <n v="1.1668799585695666E-5"/>
    <n v="0"/>
    <n v="23.86"/>
    <n v="2.3860000000000001E-3"/>
    <n v="26.41"/>
    <n v="73592.12"/>
    <n v="171319.09"/>
    <m/>
    <e v="#DIV/0!"/>
    <n v="0.90344566452101471"/>
    <n v="0.90344566452101471"/>
    <n v="-0.2"/>
    <n v="-0.2"/>
    <n v="0.8"/>
    <n v="0.8"/>
    <n v="3254.4220846439362"/>
    <n v="42.884494323955977"/>
    <m/>
    <m/>
    <m/>
    <n v="0"/>
  </r>
  <r>
    <x v="1377"/>
    <n v="1052.6300000000001"/>
    <n v="105.72"/>
    <n v="3.7506470229597966E-6"/>
    <n v="0"/>
    <n v="23.42"/>
    <n v="2.3420000000000003E-3"/>
    <n v="26.33"/>
    <n v="73801.05"/>
    <n v="170746.68"/>
    <m/>
    <e v="#DIV/0!"/>
    <n v="0.88947968097227514"/>
    <n v="0.88947968097227514"/>
    <n v="-0.3"/>
    <n v="-0.3"/>
    <n v="0.7"/>
    <n v="0.7"/>
    <n v="3243.887492899401"/>
    <n v="42.744564295313602"/>
    <m/>
    <m/>
    <m/>
    <n v="0"/>
  </r>
  <r>
    <x v="1378"/>
    <n v="1068.76"/>
    <n v="107.32"/>
    <n v="3.7506470229597966E-6"/>
    <n v="0"/>
    <n v="23.69"/>
    <n v="2.369E-3"/>
    <n v="25.87"/>
    <n v="70539.13"/>
    <n v="168851.71"/>
    <m/>
    <e v="#DIV/0!"/>
    <n v="0.9157325086973328"/>
    <n v="0.9157325086973328"/>
    <n v="-0.2"/>
    <n v="-0.2"/>
    <n v="0.8"/>
    <n v="0.8"/>
    <n v="3243.7739798584303"/>
    <n v="42.741956048088689"/>
    <m/>
    <m/>
    <m/>
    <n v="0"/>
  </r>
  <r>
    <x v="1379"/>
    <n v="1065.49"/>
    <n v="107.16"/>
    <n v="3.7506470229597966E-6"/>
    <n v="0"/>
    <n v="23.65"/>
    <n v="2.3649999999999999E-3"/>
    <n v="25.94"/>
    <n v="70940.38"/>
    <n v="169418.11"/>
    <m/>
    <e v="#DIV/0!"/>
    <n v="0.91171935235158053"/>
    <n v="0.91171935235158053"/>
    <n v="-0.2"/>
    <n v="-0.2"/>
    <n v="0.8"/>
    <n v="0.8"/>
    <n v="3245.8673392082578"/>
    <n v="42.768426255386487"/>
    <m/>
    <m/>
    <m/>
    <n v="0"/>
  </r>
  <r>
    <x v="1380"/>
    <n v="1068.3"/>
    <n v="106.72"/>
    <n v="3.7506470229597966E-6"/>
    <n v="0"/>
    <n v="23.92"/>
    <n v="2.392E-3"/>
    <n v="26.54"/>
    <n v="72687.39"/>
    <n v="170806.23"/>
    <m/>
    <e v="#DIV/0!"/>
    <n v="0.90128108515448391"/>
    <n v="0.90128108515448391"/>
    <n v="-0.2"/>
    <n v="-0.2"/>
    <n v="0.8"/>
    <n v="0.8"/>
    <n v="3251.1685723989858"/>
    <n v="42.83716176934967"/>
    <m/>
    <m/>
    <m/>
    <n v="0"/>
  </r>
  <r>
    <x v="1381"/>
    <n v="1064.6600000000001"/>
    <n v="106.45"/>
    <n v="1.1251983271121091E-5"/>
    <n v="0"/>
    <n v="24.06"/>
    <n v="2.4059999999999997E-3"/>
    <n v="26.23"/>
    <n v="72584.87"/>
    <n v="171440.49"/>
    <m/>
    <e v="#DIV/0!"/>
    <n v="0.91727030118185282"/>
    <n v="0.91727030118185282"/>
    <n v="-0.2"/>
    <n v="-0.2"/>
    <n v="0.8"/>
    <n v="0.8"/>
    <n v="3261.7803903662975"/>
    <n v="42.97362666510012"/>
    <m/>
    <m/>
    <m/>
    <n v="0"/>
  </r>
  <r>
    <x v="1382"/>
    <n v="1071.6600000000001"/>
    <n v="107.07"/>
    <n v="2.7781327762710362E-6"/>
    <n v="0"/>
    <n v="23.08"/>
    <n v="2.3079999999999997E-3"/>
    <n v="25.69"/>
    <n v="71077.84"/>
    <n v="171436.5"/>
    <m/>
    <e v="#DIV/0!"/>
    <n v="0.8984040482678084"/>
    <n v="0.8984040482678084"/>
    <n v="-0.3"/>
    <n v="-0.3"/>
    <n v="0.7"/>
    <n v="0.7"/>
    <n v="3275.2731448644472"/>
    <n v="43.150269222188108"/>
    <m/>
    <m/>
    <m/>
    <n v="0"/>
  </r>
  <r>
    <x v="1383"/>
    <n v="1060.8699999999999"/>
    <n v="106.18"/>
    <n v="2.7781327762710362E-6"/>
    <n v="0"/>
    <n v="23.49"/>
    <n v="2.349E-3"/>
    <n v="26.09"/>
    <n v="71668.14"/>
    <n v="170339.72"/>
    <m/>
    <e v="#DIV/0!"/>
    <n v="0.9003449597546952"/>
    <n v="0.9003449597546952"/>
    <n v="-0.2"/>
    <n v="-0.2"/>
    <n v="0.8"/>
    <n v="0.8"/>
    <n v="3253.0789517007483"/>
    <n v="42.856755104281895"/>
    <m/>
    <m/>
    <m/>
    <n v="0"/>
  </r>
  <r>
    <x v="1384"/>
    <n v="1050.78"/>
    <n v="105.01"/>
    <n v="2.7781327762710362E-6"/>
    <n v="0"/>
    <n v="24.95"/>
    <n v="2.4949999999999998E-3"/>
    <n v="27.13"/>
    <n v="73011.48"/>
    <n v="173824.91"/>
    <m/>
    <e v="#DIV/0!"/>
    <n v="0.91964614817545154"/>
    <n v="0.91964614817545154"/>
    <n v="-0.2"/>
    <n v="-0.2"/>
    <n v="0.8"/>
    <n v="0.8"/>
    <n v="3281.3865018421325"/>
    <n v="43.228559643945303"/>
    <m/>
    <m/>
    <m/>
    <n v="0"/>
  </r>
  <r>
    <x v="1385"/>
    <n v="1044.3800000000001"/>
    <n v="104.45"/>
    <n v="2.7781327762710362E-6"/>
    <n v="0"/>
    <n v="25.61"/>
    <n v="2.5609999999999999E-3"/>
    <n v="27.21"/>
    <n v="73241.08"/>
    <n v="174379.05"/>
    <m/>
    <e v="#DIV/0!"/>
    <n v="0.94119808893789048"/>
    <n v="0.94119808893789048"/>
    <n v="-0.2"/>
    <n v="-0.2"/>
    <n v="0.8"/>
    <n v="0.8"/>
    <n v="3287.7004550912316"/>
    <n v="43.31061155226589"/>
    <m/>
    <m/>
    <m/>
    <n v="0"/>
  </r>
  <r>
    <x v="1386"/>
    <n v="1062.98"/>
    <n v="106.32"/>
    <n v="8.3344214827363317E-6"/>
    <n v="0"/>
    <n v="24.88"/>
    <n v="2.4879999999999998E-3"/>
    <n v="26.27"/>
    <n v="70646.64"/>
    <n v="171294.32"/>
    <m/>
    <e v="#DIV/0!"/>
    <n v="0.94708793300342597"/>
    <n v="0.94708793300342597"/>
    <n v="-0.2"/>
    <n v="-0.2"/>
    <n v="0.8"/>
    <n v="0.8"/>
    <n v="3264.4930863679192"/>
    <n v="43.001530819300662"/>
    <m/>
    <m/>
    <m/>
    <n v="0"/>
  </r>
  <r>
    <x v="1387"/>
    <n v="1060.6099999999999"/>
    <n v="106"/>
    <n v="3.1949139418507855E-6"/>
    <n v="0"/>
    <n v="25.19"/>
    <n v="2.519E-3"/>
    <n v="26.48"/>
    <n v="70636.02"/>
    <n v="171756.52"/>
    <m/>
    <e v="#DIV/0!"/>
    <n v="0.95128398791540791"/>
    <n v="0.95128398791540791"/>
    <n v="-0.2"/>
    <n v="-0.2"/>
    <n v="0.8"/>
    <n v="0.8"/>
    <n v="3271.6484760804351"/>
    <n v="43.094663509609084"/>
    <m/>
    <m/>
    <m/>
    <n v="0"/>
  </r>
  <r>
    <x v="1388"/>
    <n v="1057.08"/>
    <n v="105.59"/>
    <n v="3.1949139418507855E-6"/>
    <n v="0"/>
    <n v="25.61"/>
    <n v="2.5609999999999999E-3"/>
    <n v="26.66"/>
    <n v="71377.33"/>
    <n v="172513.42"/>
    <m/>
    <e v="#DIV/0!"/>
    <n v="0.96061515378844708"/>
    <n v="0.96061515378844708"/>
    <n v="-0.2"/>
    <n v="-0.2"/>
    <n v="0.8"/>
    <n v="0.8"/>
    <n v="3276.3259295142439"/>
    <n v="43.155152409541266"/>
    <m/>
    <m/>
    <m/>
    <n v="0"/>
  </r>
  <r>
    <x v="1389"/>
    <n v="1029.8499999999999"/>
    <n v="102.97"/>
    <n v="3.1949139418507855E-6"/>
    <n v="0"/>
    <n v="28.27"/>
    <n v="2.8270000000000001E-3"/>
    <n v="28.33"/>
    <n v="74525.48"/>
    <n v="176651.7"/>
    <m/>
    <e v="#DIV/0!"/>
    <n v="0.997882103776915"/>
    <n v="0.997882103776915"/>
    <n v="-0.2"/>
    <n v="-0.2"/>
    <n v="0.8"/>
    <n v="0.8"/>
    <n v="3310.3098725590703"/>
    <n v="43.601647684753772"/>
    <m/>
    <m/>
    <m/>
    <n v="0"/>
  </r>
  <r>
    <x v="1390"/>
    <n v="1025.21"/>
    <n v="102.49"/>
    <n v="3.1949139418507855E-6"/>
    <n v="0"/>
    <n v="28.68"/>
    <n v="2.8679999999999999E-3"/>
    <n v="28.8"/>
    <n v="74657.36"/>
    <n v="176209.66"/>
    <n v="3302.54"/>
    <n v="-5.4234098575411949E-6"/>
    <n v="0.99583333333333335"/>
    <n v="0.99583333333333335"/>
    <n v="-0.2"/>
    <n v="-0.2"/>
    <n v="0.8"/>
    <n v="0.8"/>
    <n v="3302.522088972009"/>
    <n v="43.497938958071394"/>
    <m/>
    <m/>
    <m/>
    <n v="0"/>
  </r>
  <r>
    <x v="1391"/>
    <n v="1040.46"/>
    <n v="104.02"/>
    <n v="9.5847724479458662E-6"/>
    <n v="0"/>
    <n v="26.84"/>
    <n v="2.6840000000000002E-3"/>
    <n v="27.61"/>
    <n v="72165.62"/>
    <n v="173482.02"/>
    <m/>
    <e v="#DIV/0!"/>
    <n v="0.97211155378486058"/>
    <n v="0.97211155378486058"/>
    <n v="-0.2"/>
    <n v="-0.2"/>
    <n v="0.8"/>
    <n v="0.8"/>
    <n v="3283.7013745475683"/>
    <n v="43.24667196114531"/>
    <m/>
    <m/>
    <m/>
    <n v="0"/>
  </r>
  <r>
    <x v="1392"/>
    <n v="1054.72"/>
    <n v="105.51"/>
    <n v="2.0835330114543638E-6"/>
    <n v="0"/>
    <n v="25.7"/>
    <n v="2.5699999999999998E-3"/>
    <n v="26.73"/>
    <n v="70503.740000000005"/>
    <n v="170253.32"/>
    <m/>
    <e v="#DIV/0!"/>
    <n v="0.96146651702207253"/>
    <n v="0.96146651702207253"/>
    <n v="-0.2"/>
    <n v="-0.2"/>
    <n v="0.8"/>
    <n v="0.8"/>
    <n v="3249.9413186189913"/>
    <n v="42.80093465874068"/>
    <m/>
    <m/>
    <m/>
    <n v="0"/>
  </r>
  <r>
    <x v="1393"/>
    <n v="1057.58"/>
    <n v="105.8"/>
    <n v="2.0835330114543638E-6"/>
    <n v="0"/>
    <n v="24.68"/>
    <n v="2.4680000000000001E-3"/>
    <n v="26.12"/>
    <n v="69716.58"/>
    <n v="169755.79"/>
    <m/>
    <e v="#DIV/0!"/>
    <n v="0.94486983154670745"/>
    <n v="0.94486983154670745"/>
    <n v="-0.2"/>
    <n v="-0.2"/>
    <n v="0.8"/>
    <n v="0.8"/>
    <n v="3249.6072541938029"/>
    <n v="42.795421229302796"/>
    <m/>
    <m/>
    <m/>
    <n v="0"/>
  </r>
  <r>
    <x v="1394"/>
    <n v="1065.48"/>
    <n v="106.61"/>
    <n v="2.0835330114543638E-6"/>
    <n v="0"/>
    <n v="24.18"/>
    <n v="2.418E-3"/>
    <n v="25.74"/>
    <n v="68884.63"/>
    <n v="168009.09"/>
    <m/>
    <e v="#DIV/0!"/>
    <n v="0.93939393939393945"/>
    <n v="0.93939393939393945"/>
    <n v="-0.2"/>
    <n v="-0.2"/>
    <n v="0.8"/>
    <n v="0.8"/>
    <n v="3230.6203097324205"/>
    <n v="42.544266963648205"/>
    <m/>
    <m/>
    <m/>
    <n v="0"/>
  </r>
  <r>
    <x v="1395"/>
    <n v="1071.49"/>
    <n v="107.26"/>
    <n v="2.0835330114543638E-6"/>
    <n v="0"/>
    <n v="23.12"/>
    <n v="2.3120000000000003E-3"/>
    <n v="25.08"/>
    <n v="67491.81"/>
    <n v="166485.6"/>
    <m/>
    <e v="#DIV/0!"/>
    <n v="0.9218500797448167"/>
    <n v="0.9218500797448167"/>
    <n v="-0.2"/>
    <n v="-0.2"/>
    <n v="0.8"/>
    <n v="0.8"/>
    <n v="3220.2554548040748"/>
    <n v="42.406667693349668"/>
    <m/>
    <m/>
    <m/>
    <n v="0"/>
  </r>
  <r>
    <x v="1396"/>
    <n v="1076.19"/>
    <n v="107.68"/>
    <n v="6.2506120577232593E-6"/>
    <n v="0"/>
    <n v="23.01"/>
    <n v="2.3010000000000001E-3"/>
    <n v="25.17"/>
    <n v="65723.509999999995"/>
    <n v="164739.85999999999"/>
    <m/>
    <e v="#DIV/0!"/>
    <n v="0.91418355184743738"/>
    <n v="0.91418355184743738"/>
    <n v="-0.2"/>
    <n v="-0.2"/>
    <n v="0.8"/>
    <n v="0.8"/>
    <n v="3210.1362154061935"/>
    <n v="42.270109469054383"/>
    <m/>
    <m/>
    <m/>
    <n v="0"/>
  </r>
  <r>
    <x v="1397"/>
    <n v="1073.19"/>
    <n v="107.46"/>
    <n v="2.0835330114543638E-6"/>
    <n v="0"/>
    <n v="22.99"/>
    <n v="2.2989999999999998E-3"/>
    <n v="25.09"/>
    <n v="65116.639999999999"/>
    <n v="164417.85999999999"/>
    <m/>
    <e v="#DIV/0!"/>
    <n v="0.91630131526504577"/>
    <n v="0.91630131526504577"/>
    <n v="-0.2"/>
    <n v="-0.2"/>
    <n v="0.8"/>
    <n v="0.8"/>
    <n v="3211.0515617846054"/>
    <n v="42.281061980586713"/>
    <m/>
    <m/>
    <m/>
    <n v="0"/>
  </r>
  <r>
    <x v="1398"/>
    <n v="1092.02"/>
    <n v="109.31"/>
    <n v="1.9446183847637855E-6"/>
    <n v="0"/>
    <n v="22.86"/>
    <n v="2.2859999999999998E-3"/>
    <n v="24.58"/>
    <n v="64547.94"/>
    <n v="164397.99"/>
    <m/>
    <e v="#DIV/0!"/>
    <n v="0.93002441008950365"/>
    <n v="0.93002441008950365"/>
    <n v="-0.2"/>
    <n v="-0.2"/>
    <n v="0.8"/>
    <n v="0.8"/>
    <n v="3216.3561414843753"/>
    <n v="42.349806990827872"/>
    <m/>
    <m/>
    <m/>
    <n v="0"/>
  </r>
  <r>
    <x v="1399"/>
    <n v="1096.56"/>
    <n v="109.71"/>
    <n v="1.9446183847637855E-6"/>
    <n v="0"/>
    <n v="21.72"/>
    <n v="2.1719999999999999E-3"/>
    <n v="24.22"/>
    <n v="63094.99"/>
    <n v="161951.04999999999"/>
    <m/>
    <e v="#DIV/0!"/>
    <n v="0.89677952105697767"/>
    <n v="0.89677952105697767"/>
    <n v="-0.3"/>
    <n v="-0.3"/>
    <n v="0.7"/>
    <n v="0.7"/>
    <n v="3192.5437640807841"/>
    <n v="42.035174984717365"/>
    <m/>
    <m/>
    <m/>
    <n v="0"/>
  </r>
  <r>
    <x v="1400"/>
    <n v="1087.68"/>
    <n v="108.89"/>
    <n v="1.9446183847637855E-6"/>
    <n v="0"/>
    <n v="21.43"/>
    <n v="2.1429999999999999E-3"/>
    <n v="24.4"/>
    <n v="63998.03"/>
    <n v="163277.15"/>
    <m/>
    <e v="#DIV/0!"/>
    <n v="0.87827868852459023"/>
    <n v="0.87827868852459023"/>
    <n v="-0.3"/>
    <n v="-0.3"/>
    <n v="0.7"/>
    <n v="0.7"/>
    <n v="3204.3245323508336"/>
    <n v="42.189190387124384"/>
    <m/>
    <m/>
    <m/>
    <n v="0"/>
  </r>
  <r>
    <x v="1401"/>
    <n v="1097.9100000000001"/>
    <n v="109.79"/>
    <n v="5.8338664992163558E-6"/>
    <n v="0"/>
    <n v="21.49"/>
    <n v="2.1489999999999999E-3"/>
    <n v="24.15"/>
    <n v="62277.05"/>
    <n v="161657.91"/>
    <m/>
    <e v="#DIV/0!"/>
    <n v="0.88985507246376805"/>
    <n v="0.88985507246376805"/>
    <n v="-0.3"/>
    <n v="-0.3"/>
    <n v="0.7"/>
    <n v="0.7"/>
    <n v="3207.9492259291587"/>
    <n v="42.233616429583904"/>
    <m/>
    <m/>
    <m/>
    <n v="0"/>
  </r>
  <r>
    <x v="1402"/>
    <n v="1091.06"/>
    <n v="109.21"/>
    <n v="2.222449413613603E-6"/>
    <n v="0"/>
    <n v="20.9"/>
    <n v="2.0899999999999998E-3"/>
    <n v="23.72"/>
    <n v="62002.75"/>
    <n v="161074.81"/>
    <m/>
    <e v="#DIV/0!"/>
    <n v="0.88111298482293421"/>
    <n v="0.88111298482293421"/>
    <n v="-0.3"/>
    <n v="-0.3"/>
    <n v="0.7"/>
    <n v="0.7"/>
    <n v="3204.09544060497"/>
    <n v="42.181782276089322"/>
    <m/>
    <m/>
    <m/>
    <n v="0"/>
  </r>
  <r>
    <x v="1403"/>
    <n v="1081.4000000000001"/>
    <n v="108.23"/>
    <n v="2.222449413613603E-6"/>
    <n v="0"/>
    <n v="22.22"/>
    <n v="2.222E-3"/>
    <n v="24.55"/>
    <n v="62002.75"/>
    <n v="160975.69"/>
    <m/>
    <e v="#DIV/0!"/>
    <n v="0.90509164969450095"/>
    <n v="0.90509164969450095"/>
    <n v="-0.2"/>
    <n v="-0.2"/>
    <n v="0.8"/>
    <n v="0.8"/>
    <n v="3202.7223770329065"/>
    <n v="42.16260854014736"/>
    <m/>
    <m/>
    <m/>
    <n v="0"/>
  </r>
  <r>
    <x v="1404"/>
    <n v="1092.9100000000001"/>
    <n v="109.33"/>
    <n v="2.222449413613603E-6"/>
    <n v="0"/>
    <n v="20.69"/>
    <n v="2.0690000000000001E-3"/>
    <n v="23.35"/>
    <n v="59778.92"/>
    <n v="158393.54"/>
    <m/>
    <e v="#DIV/0!"/>
    <n v="0.88608137044967883"/>
    <n v="0.88608137044967883"/>
    <n v="-0.3"/>
    <n v="-0.3"/>
    <n v="0.7"/>
    <n v="0.7"/>
    <n v="3201.2291986159416"/>
    <n v="42.141854549126542"/>
    <m/>
    <m/>
    <m/>
    <n v="0"/>
  </r>
  <r>
    <x v="1405"/>
    <n v="1079.5999999999999"/>
    <n v="108.08"/>
    <n v="2.222449413613603E-6"/>
    <n v="0"/>
    <n v="22.27"/>
    <n v="2.2269999999999998E-3"/>
    <n v="24.31"/>
    <n v="60771.26"/>
    <n v="160376.06"/>
    <m/>
    <e v="#DIV/0!"/>
    <n v="0.91608391608391615"/>
    <n v="0.91608391608391615"/>
    <n v="-0.2"/>
    <n v="-0.2"/>
    <n v="0.8"/>
    <n v="0.8"/>
    <n v="3222.662468085317"/>
    <n v="42.42290376946606"/>
    <m/>
    <m/>
    <m/>
    <n v="0"/>
  </r>
  <r>
    <x v="1406"/>
    <n v="1066.95"/>
    <n v="106.91"/>
    <n v="6.667363058321385E-6"/>
    <n v="0"/>
    <n v="24.31"/>
    <n v="2.431E-3"/>
    <n v="25.37"/>
    <n v="62023.76"/>
    <n v="162854.29"/>
    <m/>
    <e v="#DIV/0!"/>
    <n v="0.95821836815135975"/>
    <n v="0.95821836815135975"/>
    <n v="-0.2"/>
    <n v="-0.2"/>
    <n v="0.8"/>
    <n v="0.8"/>
    <n v="3237.6171643611833"/>
    <n v="42.616438589162392"/>
    <m/>
    <m/>
    <m/>
    <n v="0"/>
  </r>
  <r>
    <x v="1407"/>
    <n v="1063.4100000000001"/>
    <n v="106.42"/>
    <n v="2.0835330114543638E-6"/>
    <n v="0"/>
    <n v="24.83"/>
    <n v="2.483E-3"/>
    <n v="25.46"/>
    <n v="62173.64"/>
    <n v="162636.20000000001"/>
    <m/>
    <e v="#DIV/0!"/>
    <n v="0.97525530243519232"/>
    <n v="0.97525530243519232"/>
    <n v="-0.2"/>
    <n v="-0.2"/>
    <n v="0.8"/>
    <n v="0.8"/>
    <n v="3232.590591501757"/>
    <n v="42.549166828553417"/>
    <m/>
    <m/>
    <m/>
    <n v="0"/>
  </r>
  <r>
    <x v="1408"/>
    <n v="1042.6300000000001"/>
    <n v="104.41"/>
    <n v="2.0835330114543638E-6"/>
    <n v="0"/>
    <n v="27.91"/>
    <n v="2.7910000000000001E-3"/>
    <n v="27.42"/>
    <n v="66565.67"/>
    <n v="166031.17000000001"/>
    <m/>
    <e v="#DIV/0!"/>
    <n v="1.0178701677607584"/>
    <n v="1.0178701677607584"/>
    <n v="0"/>
    <n v="-7.5000000000000011E-2"/>
    <n v="1"/>
    <n v="0.92500000000000004"/>
    <n v="3240.9097107077546"/>
    <n v="42.65755743813115"/>
    <m/>
    <m/>
    <m/>
    <n v="0"/>
  </r>
  <r>
    <x v="1409"/>
    <n v="1066.1099999999999"/>
    <n v="106.65"/>
    <n v="2.0835330114543638E-6"/>
    <n v="0"/>
    <n v="24.76"/>
    <n v="2.4760000000000003E-3"/>
    <n v="25.66"/>
    <n v="62954.06"/>
    <n v="161857.59"/>
    <m/>
    <e v="#DIV/0!"/>
    <n v="0.96492595479345289"/>
    <n v="0.96492595479345289"/>
    <n v="-0.2"/>
    <n v="-0.2"/>
    <n v="0.8"/>
    <n v="0.8"/>
    <n v="3210.9101980789073"/>
    <n v="42.261597349926951"/>
    <m/>
    <m/>
    <m/>
    <n v="0"/>
  </r>
  <r>
    <x v="1410"/>
    <n v="1036.19"/>
    <n v="103.56"/>
    <n v="2.0835330114543638E-6"/>
    <n v="0"/>
    <n v="30.69"/>
    <n v="3.0690000000000001E-3"/>
    <n v="29.07"/>
    <n v="69134.44"/>
    <n v="168266.86"/>
    <m/>
    <e v="#DIV/0!"/>
    <n v="1.0557275541795665"/>
    <n v="1.0557275541795665"/>
    <n v="0.25"/>
    <n v="-7.5000000000000011E-2"/>
    <n v="0.75"/>
    <n v="0.75"/>
    <n v="3304.8853794666215"/>
    <n v="43.49735474961529"/>
    <m/>
    <m/>
    <m/>
    <n v="0"/>
  </r>
  <r>
    <x v="1411"/>
    <n v="1042.8800000000001"/>
    <n v="104.32"/>
    <n v="6.2506120577232593E-6"/>
    <n v="0"/>
    <n v="29.78"/>
    <n v="2.9780000000000002E-3"/>
    <n v="28.82"/>
    <n v="69756.38"/>
    <n v="167989.26"/>
    <n v="3294.61"/>
    <n v="-3.6395278892875638E-6"/>
    <n v="1.0333102012491326"/>
    <n v="1.0333102012491326"/>
    <n v="0"/>
    <n v="0"/>
    <n v="1"/>
    <n v="0.875"/>
    <n v="3294.5980091750207"/>
    <n v="43.358571487569108"/>
    <m/>
    <m/>
    <m/>
    <n v="0"/>
  </r>
  <r>
    <x v="1412"/>
    <n v="1045.4100000000001"/>
    <n v="104.65"/>
    <n v="1.6667944573445226E-6"/>
    <n v="0"/>
    <n v="28.81"/>
    <n v="2.8809999999999999E-3"/>
    <n v="28.87"/>
    <n v="70117.039999999994"/>
    <n v="169387.56"/>
    <m/>
    <e v="#DIV/0!"/>
    <n v="0.99792171804641483"/>
    <n v="0.99792171804641483"/>
    <n v="-0.2"/>
    <n v="-0.125"/>
    <n v="0.8"/>
    <n v="0.8"/>
    <n v="3313.8934998518989"/>
    <n v="43.611374756767319"/>
    <m/>
    <m/>
    <m/>
    <n v="0"/>
  </r>
  <r>
    <x v="1413"/>
    <n v="1046.5"/>
    <n v="104.92"/>
    <n v="1.6667944573445226E-6"/>
    <n v="0"/>
    <n v="27.72"/>
    <n v="2.7719999999999997E-3"/>
    <n v="28.18"/>
    <n v="69184.63"/>
    <n v="167205.10999999999"/>
    <m/>
    <e v="#DIV/0!"/>
    <n v="0.98367636621717525"/>
    <n v="0.98367636621717525"/>
    <n v="-0.2"/>
    <n v="-0.2"/>
    <n v="0.8"/>
    <n v="0.8"/>
    <n v="3276.5388063635769"/>
    <n v="43.118658649554789"/>
    <m/>
    <m/>
    <m/>
    <n v="0"/>
  </r>
  <r>
    <x v="1414"/>
    <n v="1066.6300000000001"/>
    <n v="106.85"/>
    <n v="1.6667944573445226E-6"/>
    <n v="0"/>
    <n v="25.43"/>
    <n v="2.5430000000000001E-3"/>
    <n v="26.61"/>
    <n v="66190.91"/>
    <n v="165022.07999999999"/>
    <m/>
    <e v="#DIV/0!"/>
    <n v="0.95565576850807965"/>
    <n v="0.95565576850807965"/>
    <n v="-0.2"/>
    <n v="-0.2"/>
    <n v="0.8"/>
    <n v="0.8"/>
    <n v="3260.0440513765152"/>
    <n v="42.900474037641388"/>
    <m/>
    <m/>
    <m/>
    <n v="0"/>
  </r>
  <r>
    <x v="1415"/>
    <n v="1069.3"/>
    <n v="107.13"/>
    <n v="1.6667944573445226E-6"/>
    <n v="0"/>
    <n v="24.19"/>
    <n v="2.4190000000000001E-3"/>
    <n v="25.88"/>
    <n v="64134.06"/>
    <n v="164128.78"/>
    <m/>
    <e v="#DIV/0!"/>
    <n v="0.93469860896445145"/>
    <n v="0.93469860896445145"/>
    <n v="-0.2"/>
    <n v="-0.2"/>
    <n v="0.8"/>
    <n v="0.8"/>
    <n v="3266.1924830551575"/>
    <n v="42.980265488067793"/>
    <m/>
    <m/>
    <m/>
    <n v="0"/>
  </r>
  <r>
    <x v="1416"/>
    <n v="1093.08"/>
    <n v="109.57"/>
    <n v="5.0003917069219028E-6"/>
    <n v="0"/>
    <n v="23.15"/>
    <n v="2.3149999999999998E-3"/>
    <n v="24.41"/>
    <n v="60339.66"/>
    <n v="160912.51999999999"/>
    <m/>
    <e v="#DIV/0!"/>
    <n v="0.94838181073330596"/>
    <n v="0.94838181073330596"/>
    <n v="-0.2"/>
    <n v="-0.2"/>
    <n v="0.8"/>
    <n v="0.8"/>
    <n v="3253.653411588562"/>
    <n v="42.811919140318899"/>
    <m/>
    <m/>
    <m/>
    <n v="0"/>
  </r>
  <r>
    <x v="1417"/>
    <n v="1093.01"/>
    <n v="109.59"/>
    <n v="1.8057055335418681E-6"/>
    <n v="0"/>
    <n v="22.84"/>
    <n v="2.284E-3"/>
    <n v="24.71"/>
    <n v="60684.74"/>
    <n v="162232.78"/>
    <m/>
    <e v="#DIV/0!"/>
    <n v="0.92432213678672603"/>
    <n v="0.92432213678672603"/>
    <n v="-0.2"/>
    <n v="-0.2"/>
    <n v="0.8"/>
    <n v="0.8"/>
    <n v="3271.2943256609783"/>
    <n v="43.042919847727887"/>
    <m/>
    <m/>
    <m/>
    <n v="0"/>
  </r>
  <r>
    <x v="1418"/>
    <n v="1098.51"/>
    <n v="110.15"/>
    <n v="1.8057055335418681E-6"/>
    <n v="0"/>
    <n v="23.04"/>
    <n v="2.3040000000000001E-3"/>
    <n v="24.97"/>
    <n v="60869.01"/>
    <n v="164118.92000000001"/>
    <m/>
    <e v="#DIV/0!"/>
    <n v="0.92270724869843812"/>
    <n v="0.92270724869843812"/>
    <n v="-0.2"/>
    <n v="-0.2"/>
    <n v="0.8"/>
    <n v="0.8"/>
    <n v="3299.739571436628"/>
    <n v="43.416065651844988"/>
    <m/>
    <m/>
    <m/>
    <n v="0"/>
  </r>
  <r>
    <x v="1419"/>
    <n v="1087.24"/>
    <n v="109.03"/>
    <n v="1.8057055335418681E-6"/>
    <n v="0"/>
    <n v="24.24"/>
    <n v="2.4239999999999999E-3"/>
    <n v="26.07"/>
    <n v="63587.91"/>
    <n v="166918.43"/>
    <m/>
    <e v="#DIV/0!"/>
    <n v="0.9298043728423474"/>
    <n v="0.9298043728423474"/>
    <n v="-0.2"/>
    <n v="-0.2"/>
    <n v="0.8"/>
    <n v="0.8"/>
    <n v="3315.2960180737055"/>
    <n v="43.61961304873271"/>
    <m/>
    <m/>
    <m/>
    <n v="0"/>
  </r>
  <r>
    <x v="1420"/>
    <n v="1093.48"/>
    <n v="109.62"/>
    <n v="1.8057055335418681E-6"/>
    <n v="0"/>
    <n v="23.36"/>
    <n v="2.336E-3"/>
    <n v="25.6"/>
    <n v="62555.9"/>
    <n v="166178.79999999999"/>
    <m/>
    <e v="#DIV/0!"/>
    <n v="0.91249999999999998"/>
    <n v="0.91249999999999998"/>
    <n v="-0.2"/>
    <n v="-0.2"/>
    <n v="0.8"/>
    <n v="0.8"/>
    <n v="3314.3109375792028"/>
    <n v="43.605517298758379"/>
    <m/>
    <m/>
    <m/>
    <n v="0"/>
  </r>
  <r>
    <x v="1421"/>
    <n v="1109.3"/>
    <n v="111.21"/>
    <n v="5.4171263821345406E-6"/>
    <n v="0"/>
    <n v="22.89"/>
    <n v="2.2890000000000002E-3"/>
    <n v="25.15"/>
    <n v="61472.31"/>
    <n v="164898.13"/>
    <m/>
    <e v="#DIV/0!"/>
    <n v="0.91013916500994041"/>
    <n v="0.91013916500994041"/>
    <n v="-0.2"/>
    <n v="-0.2"/>
    <n v="0.8"/>
    <n v="0.8"/>
    <n v="3305.3773570129861"/>
    <n v="43.484584980439784"/>
    <m/>
    <m/>
    <m/>
    <n v="0"/>
  </r>
  <r>
    <x v="1422"/>
    <n v="1110.32"/>
    <n v="111.34"/>
    <n v="1.8057055335418681E-6"/>
    <n v="0"/>
    <n v="22.41"/>
    <n v="2.2409999999999999E-3"/>
    <n v="25.04"/>
    <n v="61138.85"/>
    <n v="165588.1"/>
    <m/>
    <e v="#DIV/0!"/>
    <n v="0.89496805111821087"/>
    <n v="0.89496805111821087"/>
    <n v="-0.3"/>
    <n v="-0.3"/>
    <n v="0.7"/>
    <n v="0.7"/>
    <n v="3320.0337065723379"/>
    <n v="43.676262851572389"/>
    <m/>
    <m/>
    <m/>
    <n v="0"/>
  </r>
  <r>
    <x v="1423"/>
    <n v="1109.8"/>
    <n v="111.27"/>
    <n v="1.8057055335418681E-6"/>
    <n v="0"/>
    <n v="21.63"/>
    <n v="2.163E-3"/>
    <n v="24.72"/>
    <n v="58847.65"/>
    <n v="165786.65"/>
    <m/>
    <e v="#DIV/0!"/>
    <n v="0.875"/>
    <n v="0.875"/>
    <n v="-0.3"/>
    <n v="-0.3"/>
    <n v="0.7"/>
    <n v="0.7"/>
    <n v="3348.1083233706254"/>
    <n v="44.044448355111328"/>
    <m/>
    <m/>
    <m/>
    <n v="0"/>
  </r>
  <r>
    <x v="1424"/>
    <n v="1094.9000000000001"/>
    <n v="109.82"/>
    <n v="1.8057055335418681E-6"/>
    <n v="0"/>
    <n v="22.63"/>
    <n v="2.2629999999999998E-3"/>
    <n v="25.11"/>
    <n v="59580.01"/>
    <n v="167369.79999999999"/>
    <m/>
    <e v="#DIV/0!"/>
    <n v="0.90123456790123457"/>
    <n v="0.90123456790123457"/>
    <n v="-0.2"/>
    <n v="-0.2"/>
    <n v="0.8"/>
    <n v="0.8"/>
    <n v="3357.9947033044014"/>
    <n v="44.173354181928602"/>
    <m/>
    <m/>
    <m/>
    <n v="0"/>
  </r>
  <r>
    <x v="1425"/>
    <n v="1091.3800000000001"/>
    <n v="109.43"/>
    <n v="1.8057055335418681E-6"/>
    <n v="0"/>
    <n v="22.19"/>
    <n v="2.2190000000000001E-3"/>
    <n v="24.66"/>
    <n v="58449.7"/>
    <n v="167280.97"/>
    <m/>
    <e v="#DIV/0!"/>
    <n v="0.89983779399837793"/>
    <n v="0.89983779399837793"/>
    <n v="-0.3"/>
    <n v="-0.3"/>
    <n v="0.7"/>
    <n v="0.7"/>
    <n v="3375.8648625918718"/>
    <n v="44.407274617842454"/>
    <m/>
    <m/>
    <m/>
    <n v="0"/>
  </r>
  <r>
    <x v="1426"/>
    <n v="1106.24"/>
    <n v="110.82"/>
    <n v="5.4171263821345406E-6"/>
    <n v="0"/>
    <n v="21.16"/>
    <n v="2.1159999999999998E-3"/>
    <n v="24.11"/>
    <n v="55528.46"/>
    <n v="164846.07999999999"/>
    <m/>
    <e v="#DIV/0!"/>
    <n v="0.87764413106594774"/>
    <n v="0.87764413106594774"/>
    <n v="-0.3"/>
    <n v="-0.3"/>
    <n v="0.7"/>
    <n v="0.7"/>
    <n v="3370.3169824027295"/>
    <n v="44.330834285965572"/>
    <m/>
    <m/>
    <m/>
    <n v="0"/>
  </r>
  <r>
    <x v="1427"/>
    <n v="1105.6500000000001"/>
    <n v="110.99"/>
    <n v="1.1111679050213041E-6"/>
    <n v="0"/>
    <n v="20.47"/>
    <n v="2.0469999999999998E-3"/>
    <n v="23.74"/>
    <n v="55076.4"/>
    <n v="164349.74"/>
    <m/>
    <e v="#DIV/0!"/>
    <n v="0.86225779275484415"/>
    <n v="0.86225779275484415"/>
    <n v="-0.3"/>
    <n v="-0.3"/>
    <n v="0.7"/>
    <n v="0.7"/>
    <n v="3371.4486518222498"/>
    <n v="44.344565284431134"/>
    <m/>
    <m/>
    <m/>
    <n v="0"/>
  </r>
  <r>
    <x v="1428"/>
    <n v="1110.6300000000001"/>
    <n v="111.38"/>
    <n v="1.1111679050213041E-6"/>
    <n v="0"/>
    <n v="20.48"/>
    <n v="2.0479999999999999E-3"/>
    <n v="23.66"/>
    <n v="54320.41"/>
    <n v="163827.32999999999"/>
    <m/>
    <e v="#DIV/0!"/>
    <n v="0.8655959425190195"/>
    <n v="0.8655959425190195"/>
    <n v="-0.3"/>
    <n v="-0.3"/>
    <n v="0.7"/>
    <n v="0.7"/>
    <n v="3377.8339031018972"/>
    <n v="44.427393947802095"/>
    <m/>
    <m/>
    <m/>
    <n v="0"/>
  </r>
  <r>
    <x v="1429"/>
    <n v="1091.49"/>
    <n v="109.57"/>
    <n v="2.2223370448326563E-6"/>
    <n v="0"/>
    <n v="24.74"/>
    <n v="2.4739999999999996E-3"/>
    <n v="26.04"/>
    <n v="58003.98"/>
    <n v="169296.6"/>
    <m/>
    <e v="#DIV/0!"/>
    <n v="0.95007680491551461"/>
    <n v="0.95007680491551461"/>
    <n v="-0.2"/>
    <n v="-0.2"/>
    <n v="0.8"/>
    <n v="0.8"/>
    <n v="3388.0609812748085"/>
    <n v="44.559587275373325"/>
    <m/>
    <m/>
    <m/>
    <n v="0"/>
  </r>
  <r>
    <x v="1430"/>
    <n v="1095.6300000000001"/>
    <n v="109.94"/>
    <n v="3.3335074194340564E-6"/>
    <n v="0"/>
    <n v="24.51"/>
    <n v="2.4510000000000001E-3"/>
    <n v="26.24"/>
    <n v="58076.69"/>
    <n v="169766.8"/>
    <m/>
    <e v="#DIV/0!"/>
    <n v="0.93407012195121963"/>
    <n v="0.93407012195121963"/>
    <n v="-0.2"/>
    <n v="-0.2"/>
    <n v="0.8"/>
    <n v="0.8"/>
    <n v="3393.3850989130206"/>
    <n v="44.626125083748981"/>
    <m/>
    <m/>
    <m/>
    <n v="0"/>
  </r>
  <r>
    <x v="1431"/>
    <n v="1108.8599999999999"/>
    <n v="111.3"/>
    <n v="1.6667944573445226E-6"/>
    <n v="0"/>
    <n v="21.92"/>
    <n v="2.1920000000000004E-3"/>
    <n v="24.94"/>
    <n v="55867.05"/>
    <n v="166234.89000000001"/>
    <n v="3362.75"/>
    <n v="-4.6851967858696497E-6"/>
    <n v="0.87890938251804329"/>
    <n v="0.87890938251804329"/>
    <n v="-0.3"/>
    <n v="-0.3"/>
    <n v="0.7"/>
    <n v="0.7"/>
    <n v="3362.7342448545082"/>
    <n v="44.221887241794363"/>
    <m/>
    <m/>
    <m/>
    <n v="0"/>
  </r>
  <r>
    <x v="1432"/>
    <n v="1109.24"/>
    <n v="111.25"/>
    <n v="1.6667944573445226E-6"/>
    <n v="0"/>
    <n v="21.12"/>
    <n v="2.1120000000000002E-3"/>
    <n v="24.8"/>
    <n v="55281.120000000003"/>
    <n v="166830.53"/>
    <m/>
    <e v="#DIV/0!"/>
    <n v="0.85161290322580652"/>
    <n v="0.85161290322580652"/>
    <n v="-0.3"/>
    <n v="-0.3"/>
    <n v="0.7"/>
    <n v="0.7"/>
    <n v="3379.4327490074334"/>
    <n v="44.440325468739431"/>
    <m/>
    <m/>
    <m/>
    <n v="0"/>
  </r>
  <r>
    <x v="1433"/>
    <n v="1099.92"/>
    <n v="110.38"/>
    <n v="1.6667944573445226E-6"/>
    <n v="0"/>
    <n v="22.46"/>
    <n v="2.2460000000000002E-3"/>
    <n v="25.51"/>
    <n v="56455.93"/>
    <n v="166736.48000000001"/>
    <m/>
    <e v="#DIV/0!"/>
    <n v="0.88043904351234803"/>
    <n v="0.88043904351234803"/>
    <n v="-0.3"/>
    <n v="-0.3"/>
    <n v="0.7"/>
    <n v="0.7"/>
    <n v="3356.5593186219467"/>
    <n v="44.138385709980781"/>
    <m/>
    <m/>
    <m/>
    <n v="0"/>
  </r>
  <r>
    <x v="1434"/>
    <n v="1105.98"/>
    <n v="111.01"/>
    <n v="1.6667944573445226E-6"/>
    <n v="0"/>
    <n v="21.25"/>
    <n v="2.1250000000000002E-3"/>
    <n v="24.76"/>
    <n v="55195.199999999997"/>
    <n v="166496.14000000001"/>
    <m/>
    <e v="#DIV/0!"/>
    <n v="0.85823909531502418"/>
    <n v="0.85823909531502418"/>
    <n v="-0.3"/>
    <n v="-0.3"/>
    <n v="0.7"/>
    <n v="0.7"/>
    <n v="3375.6649500794665"/>
    <n v="44.388467315067601"/>
    <m/>
    <m/>
    <m/>
    <n v="0"/>
  </r>
  <r>
    <x v="1435"/>
    <n v="1103.25"/>
    <n v="110.84"/>
    <n v="5.0003917069219028E-6"/>
    <n v="0"/>
    <n v="22.1"/>
    <n v="2.2100000000000002E-3"/>
    <n v="25.3"/>
    <n v="54973.02"/>
    <n v="166334.18"/>
    <m/>
    <e v="#DIV/0!"/>
    <n v="0.87351778656126489"/>
    <n v="0.87351778656126489"/>
    <n v="-0.3"/>
    <n v="-0.3"/>
    <n v="0.7"/>
    <n v="0.7"/>
    <n v="3377.4597124866091"/>
    <n v="44.408599927643799"/>
    <m/>
    <m/>
    <m/>
    <n v="0"/>
  </r>
  <r>
    <x v="1436"/>
    <n v="1091.94"/>
    <n v="109.61"/>
    <n v="1.3889776309117252E-6"/>
    <n v="0"/>
    <n v="23.69"/>
    <n v="2.369E-3"/>
    <n v="26.13"/>
    <n v="56423.8"/>
    <n v="169677.79"/>
    <m/>
    <e v="#DIV/0!"/>
    <n v="0.90662074244163804"/>
    <n v="0.90662074244163804"/>
    <n v="-0.2"/>
    <n v="-0.2"/>
    <n v="0.8"/>
    <n v="0.8"/>
    <n v="3398.2493035020602"/>
    <n v="44.680789346592654"/>
    <m/>
    <m/>
    <m/>
    <n v="0"/>
  </r>
  <r>
    <x v="1437"/>
    <n v="1095.95"/>
    <n v="110.02"/>
    <n v="1.3889776309117252E-6"/>
    <n v="0"/>
    <n v="22.66"/>
    <n v="2.2660000000000002E-3"/>
    <n v="25.8"/>
    <n v="56002.81"/>
    <n v="169306.88"/>
    <m/>
    <e v="#DIV/0!"/>
    <n v="0.87829457364341079"/>
    <n v="0.87829457364341079"/>
    <n v="-0.3"/>
    <n v="-0.3"/>
    <n v="0.7"/>
    <n v="0.7"/>
    <n v="3400.660620448235"/>
    <n v="44.71133002303354"/>
    <m/>
    <m/>
    <m/>
    <n v="0"/>
  </r>
  <r>
    <x v="1438"/>
    <n v="1102.3499999999999"/>
    <n v="110.64"/>
    <n v="1.3889776309117252E-6"/>
    <n v="0"/>
    <n v="22.32"/>
    <n v="2.232E-3"/>
    <n v="25.34"/>
    <n v="55149.51"/>
    <n v="168930.76"/>
    <m/>
    <e v="#DIV/0!"/>
    <n v="0.88082083662194166"/>
    <n v="0.88082083662194166"/>
    <n v="-0.3"/>
    <n v="-0.3"/>
    <n v="0.7"/>
    <n v="0.7"/>
    <n v="3404.9846064913813"/>
    <n v="44.767015885569286"/>
    <m/>
    <m/>
    <m/>
    <n v="0"/>
  </r>
  <r>
    <x v="1439"/>
    <n v="1106.4100000000001"/>
    <n v="111.11"/>
    <n v="1.3889776309117252E-6"/>
    <n v="0"/>
    <n v="21.59"/>
    <n v="2.1589999999999999E-3"/>
    <n v="25.12"/>
    <n v="54831.19"/>
    <n v="168387.47"/>
    <m/>
    <e v="#DIV/0!"/>
    <n v="0.85947452229299359"/>
    <n v="0.85947452229299359"/>
    <n v="-0.3"/>
    <n v="-0.3"/>
    <n v="0.7"/>
    <n v="0.7"/>
    <n v="3403.2199284844878"/>
    <n v="44.742650226396435"/>
    <m/>
    <m/>
    <m/>
    <n v="0"/>
  </r>
  <r>
    <x v="1440"/>
    <n v="1114.1099999999999"/>
    <n v="111.87"/>
    <n v="4.1669386807718922E-6"/>
    <n v="0"/>
    <n v="21.15"/>
    <n v="2.1149999999999997E-3"/>
    <n v="24.56"/>
    <n v="53742.91"/>
    <n v="167792"/>
    <m/>
    <e v="#DIV/0!"/>
    <n v="0.86115635179153094"/>
    <n v="0.86115635179153094"/>
    <n v="-0.3"/>
    <n v="-0.3"/>
    <n v="0.7"/>
    <n v="0.7"/>
    <n v="3415.0736817991569"/>
    <n v="44.894987643344834"/>
    <m/>
    <m/>
    <m/>
    <n v="0"/>
  </r>
  <r>
    <x v="1441"/>
    <n v="1107.93"/>
    <n v="111.35"/>
    <n v="1.1111679050213041E-6"/>
    <n v="0"/>
    <n v="21.49"/>
    <n v="2.1489999999999999E-3"/>
    <n v="24.73"/>
    <n v="53167.49"/>
    <n v="166089.32"/>
    <m/>
    <e v="#DIV/0!"/>
    <n v="0.86898503841488062"/>
    <n v="0.86898503841488062"/>
    <n v="-0.3"/>
    <n v="-0.3"/>
    <n v="0.7"/>
    <n v="0.7"/>
    <n v="3401.7886586549548"/>
    <n v="44.719177106063022"/>
    <m/>
    <m/>
    <m/>
    <n v="0"/>
  </r>
  <r>
    <x v="1442"/>
    <n v="1109.18"/>
    <n v="111.52"/>
    <n v="1.1111679050213041E-6"/>
    <n v="0"/>
    <n v="20.54"/>
    <n v="2.0539999999999998E-3"/>
    <n v="24.25"/>
    <n v="50746"/>
    <n v="164204.20000000001"/>
    <m/>
    <e v="#DIV/0!"/>
    <n v="0.84701030927835053"/>
    <n v="0.84701030927835053"/>
    <n v="-0.3"/>
    <n v="-0.3"/>
    <n v="0.7"/>
    <n v="0.7"/>
    <n v="3421.2450300564501"/>
    <n v="44.973775770758799"/>
    <m/>
    <m/>
    <m/>
    <n v="0"/>
  </r>
  <r>
    <x v="1443"/>
    <n v="1096.08"/>
    <n v="110.18"/>
    <n v="1.1111679050213041E-6"/>
    <n v="0"/>
    <n v="22.51"/>
    <n v="2.251E-3"/>
    <n v="24.78"/>
    <n v="51470.13"/>
    <n v="165777.79999999999"/>
    <m/>
    <e v="#DIV/0!"/>
    <n v="0.90839386602098471"/>
    <n v="0.90839386602098471"/>
    <n v="-0.2"/>
    <n v="-0.2"/>
    <n v="0.8"/>
    <n v="0.8"/>
    <n v="3429.5533016612103"/>
    <n v="45.08181827464395"/>
    <m/>
    <m/>
    <m/>
    <n v="0"/>
  </r>
  <r>
    <x v="1444"/>
    <n v="1102.47"/>
    <n v="110.21"/>
    <n v="1.1111679050213041E-6"/>
    <n v="0"/>
    <n v="21.68"/>
    <n v="2.1679999999999998E-3"/>
    <n v="24.52"/>
    <n v="50739.59"/>
    <n v="163604.82"/>
    <m/>
    <e v="#DIV/0!"/>
    <n v="0.88417618270799347"/>
    <n v="0.88417618270799347"/>
    <n v="-0.3"/>
    <n v="-0.3"/>
    <n v="0.7"/>
    <n v="0.7"/>
    <n v="3412.6925995172869"/>
    <n v="44.859015079014419"/>
    <m/>
    <m/>
    <m/>
    <n v="0"/>
  </r>
  <r>
    <x v="1445"/>
    <n v="1114.05"/>
    <n v="111.33"/>
    <n v="3.3335074194340564E-6"/>
    <n v="0"/>
    <n v="20.49"/>
    <n v="2.049E-3"/>
    <n v="23.53"/>
    <n v="49001.35"/>
    <n v="158759.24"/>
    <m/>
    <e v="#DIV/0!"/>
    <n v="0.87080322991925196"/>
    <n v="0.87080322991925196"/>
    <n v="-0.3"/>
    <n v="-0.3"/>
    <n v="0.7"/>
    <n v="0.7"/>
    <n v="3355.2258462718351"/>
    <n v="44.100184951267465"/>
    <m/>
    <m/>
    <m/>
    <n v="0"/>
  </r>
  <r>
    <x v="1446"/>
    <n v="1118.02"/>
    <n v="111.73"/>
    <n v="1.9446183847637855E-6"/>
    <n v="0"/>
    <n v="19.54"/>
    <n v="1.954E-3"/>
    <n v="22.76"/>
    <n v="47778.9"/>
    <n v="155938.1"/>
    <m/>
    <e v="#DIV/0!"/>
    <n v="0.85852372583479775"/>
    <n v="0.85852372583479775"/>
    <n v="-0.3"/>
    <n v="-0.3"/>
    <n v="0.7"/>
    <n v="0.7"/>
    <n v="3338.6080090173496"/>
    <n v="43.880622445507619"/>
    <m/>
    <m/>
    <m/>
    <n v="0"/>
  </r>
  <r>
    <x v="1447"/>
    <n v="1120.5899999999999"/>
    <n v="111.95"/>
    <n v="1.9446183847637855E-6"/>
    <n v="0"/>
    <n v="19.71"/>
    <n v="1.9710000000000001E-3"/>
    <n v="22.68"/>
    <n v="47367.13"/>
    <n v="154955.94"/>
    <m/>
    <e v="#DIV/0!"/>
    <n v="0.86904761904761907"/>
    <n v="0.86904761904761907"/>
    <n v="-0.3"/>
    <n v="-0.3"/>
    <n v="0.7"/>
    <n v="0.7"/>
    <n v="3332.5268641431685"/>
    <n v="43.799555577188968"/>
    <m/>
    <m/>
    <m/>
    <n v="0"/>
  </r>
  <r>
    <x v="1448"/>
    <n v="1126.48"/>
    <n v="112.48"/>
    <n v="1.9446183847637855E-6"/>
    <n v="0"/>
    <n v="19.47"/>
    <n v="1.9469999999999999E-3"/>
    <n v="22.41"/>
    <n v="46761.77"/>
    <n v="153883.85999999999"/>
    <m/>
    <e v="#DIV/0!"/>
    <n v="0.86880856760374825"/>
    <n v="0.86880856760374825"/>
    <n v="-0.3"/>
    <n v="-0.3"/>
    <n v="0.7"/>
    <n v="0.7"/>
    <n v="3329.1709012888405"/>
    <n v="43.754309160875302"/>
    <m/>
    <m/>
    <m/>
    <n v="0"/>
  </r>
  <r>
    <x v="1449"/>
    <n v="1127.78"/>
    <n v="112.72"/>
    <n v="7.7784962286830961E-6"/>
    <n v="0"/>
    <n v="19.93"/>
    <n v="1.993E-3"/>
    <n v="22.49"/>
    <n v="46349.51"/>
    <n v="153122.66"/>
    <m/>
    <e v="#DIV/0!"/>
    <n v="0.88617163183637182"/>
    <n v="0.88617163183637182"/>
    <n v="-0.3"/>
    <n v="-0.3"/>
    <n v="0.7"/>
    <n v="0.7"/>
    <n v="3326.4743393877002"/>
    <n v="43.714317669029654"/>
    <m/>
    <m/>
    <m/>
    <n v="0"/>
  </r>
  <r>
    <x v="1450"/>
    <n v="1126.2"/>
    <n v="112.56"/>
    <n v="3.0559851109668301E-6"/>
    <n v="0"/>
    <n v="20.010000000000002"/>
    <n v="2.0010000000000002E-3"/>
    <n v="22.63"/>
    <n v="46616.68"/>
    <n v="152456.13"/>
    <m/>
    <e v="#DIV/0!"/>
    <n v="0.88422448077772875"/>
    <n v="0.88422448077772875"/>
    <n v="-0.3"/>
    <n v="-0.3"/>
    <n v="0.7"/>
    <n v="0.7"/>
    <n v="3310.5962164435682"/>
    <n v="43.504525578085165"/>
    <m/>
    <m/>
    <m/>
    <n v="0"/>
  </r>
  <r>
    <x v="1451"/>
    <n v="1126.42"/>
    <n v="112.52"/>
    <n v="3.0559851109668301E-6"/>
    <n v="0"/>
    <n v="19.96"/>
    <n v="1.9959999999999999E-3"/>
    <n v="22.66"/>
    <n v="47340.56"/>
    <n v="154000.78"/>
    <m/>
    <e v="#DIV/0!"/>
    <n v="0.88084730803177413"/>
    <n v="0.88084730803177413"/>
    <n v="-0.3"/>
    <n v="-0.3"/>
    <n v="0.7"/>
    <n v="0.7"/>
    <n v="3318.6634400136413"/>
    <n v="43.609401847215068"/>
    <m/>
    <m/>
    <m/>
    <n v="0"/>
  </r>
  <r>
    <x v="1452"/>
    <n v="1115.0999999999999"/>
    <n v="111.44"/>
    <n v="3.0559851109668301E-6"/>
    <n v="0"/>
    <n v="21.68"/>
    <n v="2.1679999999999998E-3"/>
    <n v="23.89"/>
    <n v="48625.95"/>
    <n v="156522.57999999999"/>
    <m/>
    <e v="#DIV/0!"/>
    <n v="0.9074926747593135"/>
    <n v="0.9074926747593135"/>
    <n v="-0.2"/>
    <n v="-0.2"/>
    <n v="0.8"/>
    <n v="0.8"/>
    <n v="3329.6818367462697"/>
    <n v="43.753051958154884"/>
    <m/>
    <m/>
    <m/>
    <n v="0"/>
  </r>
  <r>
    <x v="1453"/>
    <n v="1132.99"/>
    <n v="113.33"/>
    <n v="1.2223996478155641E-5"/>
    <n v="0"/>
    <n v="20.04"/>
    <n v="2.0039999999999997E-3"/>
    <n v="22.77"/>
    <n v="46830.53"/>
    <n v="153154.37"/>
    <n v="3316.46"/>
    <n v="-3.2657406578984194E-6"/>
    <n v="0.88010540184453223"/>
    <n v="0.88010540184453223"/>
    <n v="-0.3"/>
    <n v="-0.3"/>
    <n v="0.7"/>
    <n v="0.7"/>
    <n v="3316.4491693017376"/>
    <n v="43.574633771714367"/>
    <m/>
    <m/>
    <m/>
    <n v="0"/>
  </r>
  <r>
    <x v="1454"/>
    <n v="1136.52"/>
    <n v="113.63"/>
    <n v="2.222449413613603E-6"/>
    <n v="0"/>
    <n v="19.350000000000001"/>
    <n v="1.9350000000000001E-3"/>
    <n v="22.39"/>
    <n v="45901.5"/>
    <n v="151569.42000000001"/>
    <m/>
    <e v="#DIV/0!"/>
    <n v="0.86422510049129075"/>
    <n v="0.86422510049129075"/>
    <n v="-0.3"/>
    <n v="-0.3"/>
    <n v="0.7"/>
    <n v="0.7"/>
    <n v="3302.1581941130294"/>
    <n v="43.385736228290071"/>
    <m/>
    <m/>
    <m/>
    <n v="0"/>
  </r>
  <r>
    <x v="1455"/>
    <n v="1137.1400000000001"/>
    <n v="113.71"/>
    <n v="2.222449413613603E-6"/>
    <n v="0"/>
    <n v="19.16"/>
    <n v="1.916E-3"/>
    <n v="21.8"/>
    <n v="44246.79"/>
    <n v="148854.46"/>
    <m/>
    <e v="#DIV/0!"/>
    <n v="0.87889908256880733"/>
    <n v="0.87889908256880733"/>
    <n v="-0.3"/>
    <n v="-0.3"/>
    <n v="0.7"/>
    <n v="0.7"/>
    <n v="3296.473009846763"/>
    <n v="43.309913591625907"/>
    <m/>
    <m/>
    <m/>
    <n v="0"/>
  </r>
  <r>
    <x v="1456"/>
    <n v="1141.69"/>
    <n v="114.19"/>
    <n v="2.222449413613603E-6"/>
    <n v="0"/>
    <n v="19.059999999999999"/>
    <n v="1.9059999999999999E-3"/>
    <n v="21.6"/>
    <n v="43497.599999999999"/>
    <n v="147665.93"/>
    <m/>
    <e v="#DIV/0!"/>
    <n v="0.88240740740740731"/>
    <n v="0.88240740740740731"/>
    <n v="-0.3"/>
    <n v="-0.3"/>
    <n v="0.7"/>
    <n v="0.7"/>
    <n v="3294.8006689349954"/>
    <n v="43.286815272447349"/>
    <m/>
    <m/>
    <m/>
    <n v="0"/>
  </r>
  <r>
    <x v="1457"/>
    <n v="1144.98"/>
    <n v="114.57"/>
    <n v="2.222449413613603E-6"/>
    <n v="0"/>
    <n v="18.13"/>
    <n v="1.8129999999999999E-3"/>
    <n v="21"/>
    <n v="42357.83"/>
    <n v="146351.46"/>
    <m/>
    <e v="#DIV/0!"/>
    <n v="0.86333333333333329"/>
    <n v="0.86333333333333329"/>
    <n v="-0.3"/>
    <n v="-0.3"/>
    <n v="0.7"/>
    <n v="0.7"/>
    <n v="3300.1777372760075"/>
    <n v="43.356330264217526"/>
    <m/>
    <m/>
    <m/>
    <n v="0"/>
  </r>
  <r>
    <x v="1458"/>
    <n v="1146.98"/>
    <n v="114.73"/>
    <n v="6.667363058321385E-6"/>
    <n v="0"/>
    <n v="17.55"/>
    <n v="1.755E-3"/>
    <n v="21.27"/>
    <n v="41722.730000000003"/>
    <n v="144767.24"/>
    <m/>
    <e v="#DIV/0!"/>
    <n v="0.82510578279266578"/>
    <n v="0.82510578279266578"/>
    <n v="-0.3"/>
    <n v="-0.3"/>
    <n v="0.7"/>
    <n v="0.7"/>
    <n v="3290.0377379486977"/>
    <n v="43.219740401802376"/>
    <m/>
    <m/>
    <m/>
    <n v="0"/>
  </r>
  <r>
    <x v="1459"/>
    <n v="1136.22"/>
    <n v="113.66"/>
    <n v="1.1111679050213041E-6"/>
    <n v="0"/>
    <n v="18.25"/>
    <n v="1.825E-3"/>
    <n v="21.79"/>
    <n v="42871.58"/>
    <n v="145361.19"/>
    <m/>
    <e v="#DIV/0!"/>
    <n v="0.83754015603487841"/>
    <n v="0.83754015603487841"/>
    <n v="-0.3"/>
    <n v="-0.3"/>
    <n v="0.7"/>
    <n v="0.7"/>
    <n v="3272.3125312779885"/>
    <n v="42.985773527288451"/>
    <m/>
    <m/>
    <m/>
    <n v="0"/>
  </r>
  <r>
    <x v="1460"/>
    <n v="1145.68"/>
    <n v="114.62"/>
    <n v="1.1111679050213041E-6"/>
    <n v="0"/>
    <n v="17.850000000000001"/>
    <n v="1.7850000000000001E-3"/>
    <n v="21.29"/>
    <n v="42103.83"/>
    <n v="145046.28"/>
    <m/>
    <e v="#DIV/0!"/>
    <n v="0.83842179426961028"/>
    <n v="0.83842179426961028"/>
    <n v="-0.3"/>
    <n v="-0.3"/>
    <n v="0.7"/>
    <n v="0.7"/>
    <n v="3284.9340818578953"/>
    <n v="43.150449700408679"/>
    <m/>
    <m/>
    <m/>
    <n v="0"/>
  </r>
  <r>
    <x v="1461"/>
    <n v="1148.46"/>
    <n v="114.93"/>
    <n v="1.1111679050213041E-6"/>
    <n v="0"/>
    <n v="17.63"/>
    <n v="1.7629999999999998E-3"/>
    <n v="20.71"/>
    <n v="41163.279999999999"/>
    <n v="142545.64000000001"/>
    <m/>
    <e v="#DIV/0!"/>
    <n v="0.85127957508450014"/>
    <n v="0.85127957508450014"/>
    <n v="-0.3"/>
    <n v="-0.3"/>
    <n v="0.7"/>
    <n v="0.7"/>
    <n v="3267.3089476959954"/>
    <n v="42.917811254458393"/>
    <m/>
    <m/>
    <m/>
    <n v="0"/>
  </r>
  <r>
    <x v="1462"/>
    <n v="1136.03"/>
    <n v="113.64"/>
    <n v="1.1111679050213041E-6"/>
    <n v="0"/>
    <n v="17.91"/>
    <n v="1.7910000000000001E-3"/>
    <n v="21.48"/>
    <n v="42231.34"/>
    <n v="144541.93"/>
    <m/>
    <e v="#DIV/0!"/>
    <n v="0.83379888268156421"/>
    <n v="0.83379888268156421"/>
    <n v="-0.3"/>
    <n v="-0.3"/>
    <n v="0.7"/>
    <n v="0.7"/>
    <n v="3273.9096784862263"/>
    <n v="43.003396008802589"/>
    <m/>
    <m/>
    <m/>
    <n v="0"/>
  </r>
  <r>
    <x v="1463"/>
    <n v="1150.23"/>
    <n v="115.06"/>
    <n v="4.4446790286034599E-6"/>
    <n v="0"/>
    <n v="17.579999999999998"/>
    <n v="1.7579999999999998E-3"/>
    <n v="20.89"/>
    <n v="40279.040000000001"/>
    <n v="141381.93"/>
    <m/>
    <e v="#DIV/0!"/>
    <n v="0.84155098133078021"/>
    <n v="0.84155098133078021"/>
    <n v="-0.3"/>
    <n v="-0.3"/>
    <n v="0.7"/>
    <n v="0.7"/>
    <n v="3269.2264726200483"/>
    <n v="42.937410765296775"/>
    <m/>
    <m/>
    <m/>
    <n v="0"/>
  </r>
  <r>
    <x v="1464"/>
    <n v="1138.04"/>
    <n v="113.89"/>
    <n v="1.6667944573445226E-6"/>
    <n v="0"/>
    <n v="18.68"/>
    <n v="1.8679999999999999E-3"/>
    <n v="21.4"/>
    <n v="39998.68"/>
    <n v="141480.79999999999"/>
    <m/>
    <e v="#DIV/0!"/>
    <n v="0.87289719626168227"/>
    <n v="0.87289719626168227"/>
    <n v="-0.3"/>
    <n v="-0.3"/>
    <n v="0.7"/>
    <n v="0.7"/>
    <n v="3277.6588472420053"/>
    <n v="43.047039569342417"/>
    <m/>
    <m/>
    <m/>
    <n v="0"/>
  </r>
  <r>
    <x v="1465"/>
    <n v="1116.48"/>
    <n v="111.7"/>
    <n v="1.6667944573445226E-6"/>
    <n v="0"/>
    <n v="22.27"/>
    <n v="2.2269999999999998E-3"/>
    <n v="23.15"/>
    <n v="42326.75"/>
    <n v="145315.15"/>
    <m/>
    <e v="#DIV/0!"/>
    <n v="0.96198704103671706"/>
    <n v="0.96198704103671706"/>
    <n v="-0.2"/>
    <n v="-0.2"/>
    <n v="0.8"/>
    <n v="0.8"/>
    <n v="3282.6135387516038"/>
    <n v="43.110989773787175"/>
    <m/>
    <m/>
    <m/>
    <n v="0"/>
  </r>
  <r>
    <x v="1466"/>
    <n v="1091.76"/>
    <n v="109.21"/>
    <n v="1.6667944573445226E-6"/>
    <n v="0"/>
    <n v="27.31"/>
    <n v="2.7309999999999999E-3"/>
    <n v="26.29"/>
    <n v="46019.66"/>
    <n v="150730.91"/>
    <m/>
    <e v="#DIV/0!"/>
    <n v="1.0387980220616204"/>
    <n v="1.0387980220616204"/>
    <n v="0"/>
    <n v="-7.5000000000000011E-2"/>
    <n v="1"/>
    <n v="0.92500000000000004"/>
    <n v="3282.3368624854975"/>
    <n v="43.106234176181246"/>
    <m/>
    <m/>
    <m/>
    <n v="0"/>
  </r>
  <r>
    <x v="1467"/>
    <n v="1096.78"/>
    <n v="109.77"/>
    <n v="5.0003917069219028E-6"/>
    <n v="0"/>
    <n v="25.41"/>
    <n v="2.5409999999999999E-3"/>
    <n v="25.19"/>
    <n v="45336.37"/>
    <n v="148899.57999999999"/>
    <m/>
    <e v="#DIV/0!"/>
    <n v="1.0087336244541485"/>
    <n v="1.0087336244541485"/>
    <n v="0"/>
    <n v="0"/>
    <n v="1"/>
    <n v="1"/>
    <n v="3260.1969280497428"/>
    <n v="42.812132071664109"/>
    <m/>
    <m/>
    <m/>
    <n v="0"/>
  </r>
  <r>
    <x v="1468"/>
    <n v="1092.17"/>
    <n v="109.31"/>
    <n v="1.527885156615838E-6"/>
    <n v="0"/>
    <n v="24.55"/>
    <n v="2.4550000000000002E-3"/>
    <n v="25.17"/>
    <n v="45765.31"/>
    <n v="150080.5"/>
    <m/>
    <e v="#DIV/0!"/>
    <n v="0.97536750099324587"/>
    <n v="0.97536750099324587"/>
    <n v="-0.2"/>
    <n v="-0.125"/>
    <n v="0.8"/>
    <n v="0.875"/>
    <n v="3281.8058102151026"/>
    <n v="43.094773108226285"/>
    <m/>
    <m/>
    <m/>
    <n v="0"/>
  </r>
  <r>
    <x v="1469"/>
    <n v="1097.5"/>
    <n v="109.83"/>
    <n v="1.527885156615838E-6"/>
    <n v="0"/>
    <n v="23.14"/>
    <n v="2.3140000000000001E-3"/>
    <n v="24.13"/>
    <n v="44383.199999999997"/>
    <n v="148821.42000000001"/>
    <m/>
    <e v="#DIV/0!"/>
    <n v="0.95897223373394125"/>
    <n v="0.95897223373394125"/>
    <n v="-0.2"/>
    <n v="-0.2"/>
    <n v="0.8"/>
    <n v="0.8"/>
    <n v="3254.2785596893978"/>
    <n v="42.732188961244667"/>
    <m/>
    <m/>
    <m/>
    <n v="0"/>
  </r>
  <r>
    <x v="1470"/>
    <n v="1084.53"/>
    <n v="108.57"/>
    <n v="1.527885156615838E-6"/>
    <n v="0"/>
    <n v="23.73"/>
    <n v="2.3730000000000001E-3"/>
    <n v="24.67"/>
    <n v="44815.43"/>
    <n v="149118"/>
    <m/>
    <e v="#DIV/0!"/>
    <n v="0.96189704094041339"/>
    <n v="0.96189704094041339"/>
    <n v="-0.2"/>
    <n v="-0.2"/>
    <n v="0.8"/>
    <n v="0.8"/>
    <n v="3255.996670821487"/>
    <n v="42.753636819453867"/>
    <m/>
    <m/>
    <m/>
    <n v="0"/>
  </r>
  <r>
    <x v="1471"/>
    <n v="1073.8699999999999"/>
    <n v="107.39"/>
    <n v="1.527885156615838E-6"/>
    <n v="0"/>
    <n v="24.62"/>
    <n v="2.4620000000000002E-3"/>
    <n v="25.38"/>
    <n v="45876.92"/>
    <n v="150923.63"/>
    <m/>
    <e v="#DIV/0!"/>
    <n v="0.97005516154452331"/>
    <n v="0.97005516154452331"/>
    <n v="-0.2"/>
    <n v="-0.2"/>
    <n v="0.8"/>
    <n v="0.8"/>
    <n v="3272.1182530617298"/>
    <n v="42.964206804558252"/>
    <m/>
    <m/>
    <m/>
    <n v="0"/>
  </r>
  <r>
    <x v="1472"/>
    <n v="1089.19"/>
    <n v="109.06"/>
    <n v="4.5836624731343534E-6"/>
    <n v="0"/>
    <n v="22.59"/>
    <n v="2.2590000000000002E-3"/>
    <n v="23.64"/>
    <n v="43321.48"/>
    <n v="148435.99"/>
    <m/>
    <e v="#DIV/0!"/>
    <n v="0.95558375634517767"/>
    <n v="0.95558375634517767"/>
    <n v="-0.2"/>
    <n v="-0.2"/>
    <n v="0.8"/>
    <n v="0.8"/>
    <n v="3265.439144703993"/>
    <n v="42.873159665651819"/>
    <m/>
    <m/>
    <m/>
    <n v="0"/>
  </r>
  <r>
    <x v="1473"/>
    <n v="1103.32"/>
    <n v="110.38"/>
    <n v="2.639209272237153E-6"/>
    <n v="0"/>
    <n v="21.48"/>
    <n v="2.1480000000000002E-3"/>
    <n v="22.93"/>
    <n v="41709.29"/>
    <n v="147134.82999999999"/>
    <n v="3266.87"/>
    <n v="-5.2661368687978438E-6"/>
    <n v="0.9367640645442652"/>
    <n v="0.9367640645442652"/>
    <n v="-0.2"/>
    <n v="-0.2"/>
    <n v="0.8"/>
    <n v="0.8"/>
    <n v="3266.8527962154471"/>
    <n v="42.890603659959929"/>
    <m/>
    <m/>
    <m/>
    <n v="0"/>
  </r>
  <r>
    <x v="1474"/>
    <n v="1097.28"/>
    <n v="109.83"/>
    <n v="2.639209272237153E-6"/>
    <n v="0"/>
    <n v="21.6"/>
    <n v="2.16E-3"/>
    <n v="23"/>
    <n v="41848.83"/>
    <n v="147624"/>
    <m/>
    <e v="#DIV/0!"/>
    <n v="0.93913043478260871"/>
    <n v="0.93913043478260871"/>
    <n v="-0.2"/>
    <n v="-0.2"/>
    <n v="0.8"/>
    <n v="0.8"/>
    <n v="3273.3644238426332"/>
    <n v="42.974976449146226"/>
    <m/>
    <m/>
    <m/>
    <n v="0"/>
  </r>
  <r>
    <x v="1475"/>
    <n v="1063.1099999999999"/>
    <n v="106.44"/>
    <n v="2.639209272237153E-6"/>
    <n v="0"/>
    <n v="26.08"/>
    <n v="2.6079999999999996E-3"/>
    <n v="25.98"/>
    <n v="46712.41"/>
    <n v="153805.79"/>
    <m/>
    <e v="#DIV/0!"/>
    <n v="1.0038491147036182"/>
    <n v="1.0038491147036182"/>
    <n v="0"/>
    <n v="-7.5000000000000011E-2"/>
    <n v="1"/>
    <n v="0.92500000000000004"/>
    <n v="3306.9467332651329"/>
    <n v="43.414738071029632"/>
    <m/>
    <m/>
    <m/>
    <n v="0"/>
  </r>
  <r>
    <x v="1476"/>
    <n v="1066.19"/>
    <n v="106.66"/>
    <n v="2.639209272237153E-6"/>
    <n v="0"/>
    <n v="26.11"/>
    <n v="2.611E-3"/>
    <n v="26"/>
    <n v="47278.33"/>
    <n v="155091.23000000001"/>
    <m/>
    <e v="#DIV/0!"/>
    <n v="1.0042307692307693"/>
    <n v="1.0042307692307693"/>
    <n v="0"/>
    <n v="0"/>
    <n v="1"/>
    <n v="1"/>
    <n v="3321.0531264065557"/>
    <n v="43.598796876116445"/>
    <m/>
    <m/>
    <m/>
    <n v="0"/>
  </r>
  <r>
    <x v="1477"/>
    <n v="1056.74"/>
    <n v="105.89"/>
    <n v="7.9176487131071838E-6"/>
    <n v="0"/>
    <n v="26.51"/>
    <n v="2.6510000000000001E-3"/>
    <n v="26.43"/>
    <n v="47887.72"/>
    <n v="156022.91"/>
    <m/>
    <e v="#DIV/0!"/>
    <n v="1.0030268634127886"/>
    <n v="1.0030268634127886"/>
    <n v="0"/>
    <n v="0"/>
    <n v="1"/>
    <n v="1"/>
    <n v="3336.3232182792922"/>
    <n v="43.795842841370508"/>
    <m/>
    <m/>
    <m/>
    <n v="0"/>
  </r>
  <r>
    <x v="1478"/>
    <n v="1070.52"/>
    <n v="107.22"/>
    <n v="3.0559851109668301E-6"/>
    <n v="0"/>
    <n v="26"/>
    <n v="2.5999999999999999E-3"/>
    <n v="26.04"/>
    <n v="46740.45"/>
    <n v="154961.14000000001"/>
    <m/>
    <e v="#DIV/0!"/>
    <n v="0.99846390168970822"/>
    <n v="0.99846390168970822"/>
    <n v="-0.2"/>
    <n v="-0.125"/>
    <n v="0.8"/>
    <n v="0.875"/>
    <n v="3313.6290054085598"/>
    <n v="43.496804261007412"/>
    <m/>
    <m/>
    <m/>
    <n v="0"/>
  </r>
  <r>
    <x v="1479"/>
    <n v="1068.1300000000001"/>
    <n v="107.01"/>
    <n v="3.0559851109668301E-6"/>
    <n v="0"/>
    <n v="25.4"/>
    <n v="2.5399999999999997E-3"/>
    <n v="25.87"/>
    <n v="46577.27"/>
    <n v="155002.78"/>
    <m/>
    <e v="#DIV/0!"/>
    <n v="0.98183223811364506"/>
    <n v="0.98183223811364506"/>
    <n v="-0.2"/>
    <n v="-0.2"/>
    <n v="0.8"/>
    <n v="0.8"/>
    <n v="3314.5295454433926"/>
    <n v="43.507492906643272"/>
    <m/>
    <m/>
    <m/>
    <n v="0"/>
  </r>
  <r>
    <x v="1480"/>
    <n v="1078.47"/>
    <n v="108.13"/>
    <n v="3.0559851109668301E-6"/>
    <n v="0"/>
    <n v="23.96"/>
    <n v="2.3960000000000001E-3"/>
    <n v="24.57"/>
    <n v="45353.57"/>
    <n v="153571.38"/>
    <m/>
    <e v="#DIV/0!"/>
    <n v="0.97517297517297519"/>
    <n v="0.97517297517297519"/>
    <n v="-0.2"/>
    <n v="-0.2"/>
    <n v="0.8"/>
    <n v="0.8"/>
    <n v="3298.6422628115984"/>
    <n v="43.297824787580673"/>
    <m/>
    <m/>
    <m/>
    <n v="0"/>
  </r>
  <r>
    <x v="1481"/>
    <n v="1075.51"/>
    <n v="108.04"/>
    <n v="3.0559851109668301E-6"/>
    <n v="0"/>
    <n v="22.73"/>
    <n v="2.2729999999999998E-3"/>
    <n v="24.46"/>
    <n v="45272.08"/>
    <n v="154185.56"/>
    <m/>
    <e v="#DIV/0!"/>
    <n v="0.92927228127555195"/>
    <n v="0.92927228127555195"/>
    <n v="-0.2"/>
    <n v="-0.2"/>
    <n v="0.8"/>
    <n v="0.8"/>
    <n v="3310.3915666897947"/>
    <n v="43.450914659694945"/>
    <m/>
    <m/>
    <m/>
    <n v="0"/>
  </r>
  <r>
    <x v="1482"/>
    <n v="1094.8699999999999"/>
    <n v="109.74"/>
    <n v="1.2223996478155641E-5"/>
    <n v="0"/>
    <n v="22.25"/>
    <n v="2.225E-3"/>
    <n v="23.57"/>
    <n v="42853.55"/>
    <n v="150302.54999999999"/>
    <m/>
    <e v="#DIV/0!"/>
    <n v="0.94399660585490031"/>
    <n v="0.94399660585490031"/>
    <n v="-0.2"/>
    <n v="-0.2"/>
    <n v="0.8"/>
    <n v="0.8"/>
    <n v="3279.1065171455443"/>
    <n v="43.035798512919293"/>
    <m/>
    <m/>
    <m/>
    <n v="0"/>
  </r>
  <r>
    <x v="1483"/>
    <n v="1099.51"/>
    <n v="110.26"/>
    <n v="2.7781327762710362E-6"/>
    <n v="0"/>
    <n v="21.72"/>
    <n v="2.1719999999999999E-3"/>
    <n v="23.29"/>
    <n v="41310.1"/>
    <n v="148720.42000000001"/>
    <m/>
    <e v="#DIV/0!"/>
    <n v="0.93258909403177326"/>
    <n v="0.93258909403177326"/>
    <n v="-0.2"/>
    <n v="-0.2"/>
    <n v="0.8"/>
    <n v="0.8"/>
    <n v="3275.1227544307244"/>
    <n v="42.982395884558265"/>
    <m/>
    <m/>
    <m/>
    <n v="0"/>
  </r>
  <r>
    <x v="1484"/>
    <n v="1106.75"/>
    <n v="110.91"/>
    <n v="2.7781327762710362E-6"/>
    <n v="0"/>
    <n v="20.63"/>
    <n v="2.0629999999999997E-3"/>
    <n v="22.78"/>
    <n v="39624.07"/>
    <n v="147346.17000000001"/>
    <m/>
    <e v="#DIV/0!"/>
    <n v="0.90561896400351172"/>
    <n v="0.90561896400351172"/>
    <n v="-0.2"/>
    <n v="-0.2"/>
    <n v="0.8"/>
    <n v="0.8"/>
    <n v="3277.655019384878"/>
    <n v="43.014509501285922"/>
    <m/>
    <m/>
    <m/>
    <n v="0"/>
  </r>
  <r>
    <x v="1485"/>
    <n v="1109.17"/>
    <n v="111.14"/>
    <n v="2.7781327762710362E-6"/>
    <n v="0"/>
    <n v="20.02"/>
    <n v="2.0019999999999999E-3"/>
    <n v="22.31"/>
    <n v="38823.67"/>
    <n v="145151.84"/>
    <m/>
    <e v="#DIV/0!"/>
    <n v="0.89735544598834605"/>
    <n v="0.89735544598834605"/>
    <n v="-0.3"/>
    <n v="-0.3"/>
    <n v="0.7"/>
    <n v="0.7"/>
    <n v="3251.8561731150235"/>
    <n v="42.674825994140321"/>
    <m/>
    <m/>
    <m/>
    <n v="0"/>
  </r>
  <r>
    <x v="1486"/>
    <n v="1108.01"/>
    <n v="111.16"/>
    <n v="8.3344214827363317E-6"/>
    <n v="0"/>
    <n v="19.940000000000001"/>
    <n v="1.9940000000000001E-3"/>
    <n v="21.73"/>
    <n v="38094.69"/>
    <n v="143417.43"/>
    <m/>
    <e v="#DIV/0!"/>
    <n v="0.91762540266912107"/>
    <n v="0.91762540266912107"/>
    <n v="-0.2"/>
    <n v="-0.2"/>
    <n v="0.8"/>
    <n v="0.8"/>
    <n v="3233.0101180375036"/>
    <n v="42.424192309121445"/>
    <m/>
    <m/>
    <m/>
    <n v="0"/>
  </r>
  <r>
    <x v="1487"/>
    <n v="1094.5999999999999"/>
    <n v="109.81"/>
    <n v="2.7781327762710362E-6"/>
    <n v="0"/>
    <n v="21.37"/>
    <n v="2.137E-3"/>
    <n v="22.62"/>
    <n v="39322.400000000001"/>
    <n v="144523.98000000001"/>
    <m/>
    <e v="#DIV/0!"/>
    <n v="0.94473916887709997"/>
    <n v="0.94473916887709997"/>
    <n v="-0.2"/>
    <n v="-0.2"/>
    <n v="0.8"/>
    <n v="0.8"/>
    <n v="3219.2224140617868"/>
    <n v="42.242167873414402"/>
    <m/>
    <m/>
    <m/>
    <n v="0"/>
  </r>
  <r>
    <x v="1488"/>
    <n v="1105.24"/>
    <n v="110.82"/>
    <n v="2.7781327762710362E-6"/>
    <n v="0"/>
    <n v="20.27"/>
    <n v="2.0270000000000002E-3"/>
    <n v="22.08"/>
    <n v="38481.519999999997"/>
    <n v="143486.73000000001"/>
    <m/>
    <e v="#DIV/0!"/>
    <n v="0.91802536231884058"/>
    <n v="0.91802536231884058"/>
    <n v="-0.2"/>
    <n v="-0.2"/>
    <n v="0.8"/>
    <n v="0.8"/>
    <n v="3214.5159760627243"/>
    <n v="42.179312832833254"/>
    <m/>
    <m/>
    <m/>
    <n v="0"/>
  </r>
  <r>
    <x v="1489"/>
    <n v="1102.94"/>
    <n v="110.67"/>
    <n v="2.7781327762710362E-6"/>
    <n v="0"/>
    <n v="20.100000000000001"/>
    <n v="2.0100000000000001E-3"/>
    <n v="22.07"/>
    <n v="38349.519999999997"/>
    <n v="143615.13"/>
    <m/>
    <e v="#DIV/0!"/>
    <n v="0.91073855913004087"/>
    <n v="0.91073855913004087"/>
    <n v="-0.2"/>
    <n v="-0.2"/>
    <n v="0.8"/>
    <n v="0.8"/>
    <n v="3219.0314283053481"/>
    <n v="42.237463037820817"/>
    <m/>
    <m/>
    <m/>
    <n v="0"/>
  </r>
  <r>
    <x v="1490"/>
    <n v="1104.49"/>
    <n v="110.74"/>
    <n v="2.7781327762710362E-6"/>
    <n v="0"/>
    <n v="19.5"/>
    <n v="1.9499999999999999E-3"/>
    <n v="21.65"/>
    <n v="37571.339999999997"/>
    <n v="143121.42000000001"/>
    <m/>
    <e v="#DIV/0!"/>
    <n v="0.90069284064665134"/>
    <n v="0.90069284064665134"/>
    <n v="-0.2"/>
    <n v="-0.2"/>
    <n v="0.8"/>
    <n v="0.8"/>
    <n v="3223.2514183310759"/>
    <n v="42.291733477758115"/>
    <m/>
    <m/>
    <m/>
    <n v="0"/>
  </r>
  <r>
    <x v="1491"/>
    <n v="1115.71"/>
    <n v="111.89"/>
    <n v="8.3344214827363317E-6"/>
    <n v="0"/>
    <n v="19.260000000000002"/>
    <n v="1.9260000000000002E-3"/>
    <n v="21.44"/>
    <n v="36842.14"/>
    <n v="142469.88"/>
    <m/>
    <e v="#DIV/0!"/>
    <n v="0.89832089552238803"/>
    <n v="0.89832089552238803"/>
    <n v="-0.3"/>
    <n v="-0.3"/>
    <n v="0.7"/>
    <n v="0.7"/>
    <n v="3224.0512032154179"/>
    <n v="42.298924354498354"/>
    <m/>
    <m/>
    <m/>
    <n v="0"/>
  </r>
  <r>
    <x v="1492"/>
    <n v="1118.31"/>
    <n v="112.2"/>
    <n v="3.4727769306908129E-6"/>
    <n v="0"/>
    <n v="19.059999999999999"/>
    <n v="1.9059999999999999E-3"/>
    <n v="21.18"/>
    <n v="36458.589999999997"/>
    <n v="141833.32999999999"/>
    <n v="3219.27"/>
    <n v="-5.7988320721902298E-6"/>
    <n v="0.89990557129367321"/>
    <n v="0.89990557129367321"/>
    <n v="-0.3"/>
    <n v="-0.3"/>
    <n v="0.7"/>
    <n v="0.7"/>
    <n v="3219.2513319938748"/>
    <n v="42.234851686298512"/>
    <m/>
    <m/>
    <m/>
    <n v="0"/>
  </r>
  <r>
    <x v="1493"/>
    <n v="1118.79"/>
    <n v="112.3"/>
    <n v="3.4727769306908129E-6"/>
    <n v="0"/>
    <n v="18.829999999999998"/>
    <n v="1.8829999999999999E-3"/>
    <n v="20.97"/>
    <n v="36116.26"/>
    <n v="140452"/>
    <m/>
    <e v="#DIV/0!"/>
    <n v="0.89794945159752027"/>
    <n v="0.89794945159752027"/>
    <n v="-0.3"/>
    <n v="-0.3"/>
    <n v="0.7"/>
    <n v="0.7"/>
    <n v="3206.3838710700406"/>
    <n v="42.064942627549954"/>
    <m/>
    <m/>
    <m/>
    <n v="0"/>
  </r>
  <r>
    <x v="1494"/>
    <n v="1122.97"/>
    <n v="112.64"/>
    <n v="3.4727769306908129E-6"/>
    <n v="0"/>
    <n v="18.72"/>
    <n v="1.872E-3"/>
    <n v="21.03"/>
    <n v="36022.78"/>
    <n v="140585.16"/>
    <m/>
    <e v="#DIV/0!"/>
    <n v="0.89015691868758906"/>
    <n v="0.89015691868758906"/>
    <n v="-0.3"/>
    <n v="-0.3"/>
    <n v="0.7"/>
    <n v="0.7"/>
    <n v="3211.0126788829953"/>
    <n v="42.124572102537932"/>
    <m/>
    <m/>
    <m/>
    <n v="0"/>
  </r>
  <r>
    <x v="1495"/>
    <n v="1138.7"/>
    <n v="114.25"/>
    <n v="3.4727769306908129E-6"/>
    <n v="0"/>
    <n v="17.420000000000002"/>
    <n v="1.7420000000000003E-3"/>
    <n v="20.23"/>
    <n v="34402.26"/>
    <n v="138376.19"/>
    <m/>
    <e v="#DIV/0!"/>
    <n v="0.86109738012852211"/>
    <n v="0.86109738012852211"/>
    <n v="-0.3"/>
    <n v="-0.3"/>
    <n v="0.7"/>
    <n v="0.7"/>
    <n v="3219.0414578622849"/>
    <n v="42.228800761233906"/>
    <m/>
    <m/>
    <m/>
    <n v="0"/>
  </r>
  <r>
    <x v="1496"/>
    <n v="1138.5"/>
    <n v="114.27"/>
    <n v="1.0418366972908544E-5"/>
    <n v="0"/>
    <n v="17.79"/>
    <n v="1.779E-3"/>
    <n v="20.260000000000002"/>
    <n v="33903.800000000003"/>
    <n v="138016.4"/>
    <m/>
    <e v="#DIV/0!"/>
    <n v="0.87808489634748266"/>
    <n v="0.87808489634748266"/>
    <n v="-0.3"/>
    <n v="-0.3"/>
    <n v="0.7"/>
    <n v="0.7"/>
    <n v="3227.2085119294716"/>
    <n v="42.332634169353234"/>
    <m/>
    <m/>
    <m/>
    <n v="0"/>
  </r>
  <r>
    <x v="1497"/>
    <n v="1140.45"/>
    <n v="114.46"/>
    <n v="4.1674654807088984E-6"/>
    <n v="0"/>
    <n v="17.920000000000002"/>
    <n v="1.7920000000000002E-3"/>
    <n v="20.16"/>
    <n v="33978.660000000003"/>
    <n v="137779.92000000001"/>
    <m/>
    <e v="#DIV/0!"/>
    <n v="0.88888888888888895"/>
    <n v="0.88888888888888895"/>
    <n v="-0.3"/>
    <n v="-0.3"/>
    <n v="0.7"/>
    <n v="0.7"/>
    <n v="3221.2135530521973"/>
    <n v="42.252896042781494"/>
    <m/>
    <m/>
    <m/>
    <n v="0"/>
  </r>
  <r>
    <x v="1498"/>
    <n v="1145.6099999999999"/>
    <n v="114.97"/>
    <n v="4.1674654807088984E-6"/>
    <n v="0"/>
    <n v="18.57"/>
    <n v="1.8569999999999999E-3"/>
    <n v="20.51"/>
    <n v="34205.870000000003"/>
    <n v="139873.09"/>
    <m/>
    <e v="#DIV/0!"/>
    <n v="0.90541199414919549"/>
    <n v="0.90541199414919549"/>
    <n v="-0.2"/>
    <n v="-0.2"/>
    <n v="0.8"/>
    <n v="0.8"/>
    <n v="3249.0210106327431"/>
    <n v="42.616539290812035"/>
    <m/>
    <m/>
    <m/>
    <n v="0"/>
  </r>
  <r>
    <x v="1499"/>
    <n v="1150.24"/>
    <n v="115.45"/>
    <n v="4.1674654807088984E-6"/>
    <n v="0"/>
    <n v="18.059999999999999"/>
    <n v="1.8059999999999999E-3"/>
    <n v="20.7"/>
    <n v="34468.49"/>
    <n v="140542.53"/>
    <m/>
    <e v="#DIV/0!"/>
    <n v="0.87246376811594195"/>
    <n v="0.87246376811594195"/>
    <n v="-0.3"/>
    <n v="-0.3"/>
    <n v="0.7"/>
    <n v="0.7"/>
    <n v="3252.4361072216993"/>
    <n v="42.660223835535803"/>
    <m/>
    <m/>
    <m/>
    <n v="0"/>
  </r>
  <r>
    <x v="1500"/>
    <n v="1149.99"/>
    <n v="115.46"/>
    <n v="4.1674654807088984E-6"/>
    <n v="0"/>
    <n v="17.579999999999998"/>
    <n v="1.7579999999999998E-3"/>
    <n v="20.27"/>
    <n v="34199.589999999997"/>
    <n v="139489.59"/>
    <m/>
    <e v="#DIV/0!"/>
    <n v="0.86729156388751838"/>
    <n v="0.86729156388751838"/>
    <n v="-0.3"/>
    <n v="-0.3"/>
    <n v="0.7"/>
    <n v="0.7"/>
    <n v="3238.0306106376402"/>
    <n v="42.470170292357615"/>
    <m/>
    <m/>
    <m/>
    <n v="0"/>
  </r>
  <r>
    <x v="1501"/>
    <n v="1150.51"/>
    <n v="115.49"/>
    <n v="1.2502448545781419E-5"/>
    <n v="0"/>
    <n v="18"/>
    <n v="1.8E-3"/>
    <n v="20.72"/>
    <n v="34231.949999999997"/>
    <n v="140355.25"/>
    <m/>
    <e v="#DIV/0!"/>
    <n v="0.86872586872586877"/>
    <n v="0.86872586872586877"/>
    <n v="-0.3"/>
    <n v="-0.3"/>
    <n v="0.7"/>
    <n v="0.7"/>
    <n v="3251.2183878553265"/>
    <n v="42.63981224994366"/>
    <m/>
    <m/>
    <m/>
    <n v="0"/>
  </r>
  <r>
    <x v="1502"/>
    <n v="1159.46"/>
    <n v="116.41"/>
    <n v="4.5842999230050197E-6"/>
    <n v="0"/>
    <n v="17.690000000000001"/>
    <n v="1.7690000000000002E-3"/>
    <n v="20.16"/>
    <n v="33265.01"/>
    <n v="138580.41"/>
    <m/>
    <e v="#DIV/0!"/>
    <n v="0.87748015873015883"/>
    <n v="0.87748015873015883"/>
    <n v="-0.3"/>
    <n v="-0.3"/>
    <n v="0.7"/>
    <n v="0.7"/>
    <n v="3250.0052246465957"/>
    <n v="42.622792194236368"/>
    <m/>
    <m/>
    <m/>
    <n v="0"/>
  </r>
  <r>
    <x v="1503"/>
    <n v="1166.21"/>
    <n v="117.1"/>
    <n v="4.5842999230050197E-6"/>
    <n v="0"/>
    <n v="16.91"/>
    <n v="1.691E-3"/>
    <n v="19.72"/>
    <n v="31991.71"/>
    <n v="137499.29"/>
    <m/>
    <e v="#DIV/0!"/>
    <n v="0.85750507099391482"/>
    <n v="0.85750507099391482"/>
    <n v="-0.3"/>
    <n v="-0.3"/>
    <n v="0.7"/>
    <n v="0.7"/>
    <n v="3269.5925108544666"/>
    <n v="42.878557221045632"/>
    <m/>
    <m/>
    <m/>
    <n v="0"/>
  </r>
  <r>
    <x v="1504"/>
    <n v="1165.83"/>
    <n v="117.04"/>
    <n v="4.5842999230050197E-6"/>
    <n v="0"/>
    <n v="16.62"/>
    <n v="1.6620000000000001E-3"/>
    <n v="19.48"/>
    <n v="31515.85"/>
    <n v="136807.43"/>
    <m/>
    <e v="#DIV/0!"/>
    <n v="0.85318275154004108"/>
    <n v="0.85318275154004108"/>
    <n v="-0.3"/>
    <n v="-0.3"/>
    <n v="0.7"/>
    <n v="0.7"/>
    <n v="3272.6813383023996"/>
    <n v="42.9179480916942"/>
    <m/>
    <m/>
    <m/>
    <n v="0"/>
  </r>
  <r>
    <x v="1505"/>
    <n v="1159.9000000000001"/>
    <n v="115.97"/>
    <n v="4.5842999230050197E-6"/>
    <n v="0"/>
    <n v="16.97"/>
    <n v="1.6969999999999999E-3"/>
    <n v="19.95"/>
    <n v="32128.38"/>
    <n v="138174.35999999999"/>
    <m/>
    <e v="#DIV/0!"/>
    <n v="0.85062656641604006"/>
    <n v="0.85062656641604006"/>
    <n v="-0.3"/>
    <n v="-0.3"/>
    <n v="0.7"/>
    <n v="0.7"/>
    <n v="3276.5039743874486"/>
    <n v="42.966959799939062"/>
    <m/>
    <m/>
    <m/>
    <n v="0"/>
  </r>
  <r>
    <x v="1506"/>
    <n v="1165.81"/>
    <n v="116.59"/>
    <n v="1.3752962816582226E-5"/>
    <n v="0"/>
    <n v="16.87"/>
    <n v="1.6870000000000001E-3"/>
    <n v="20.11"/>
    <n v="31704.86"/>
    <n v="137597.46"/>
    <m/>
    <e v="#DIV/0!"/>
    <n v="0.83888612630532078"/>
    <n v="0.83888612630532078"/>
    <n v="-0.3"/>
    <n v="-0.3"/>
    <n v="0.7"/>
    <n v="0.7"/>
    <n v="3279.9304628608561"/>
    <n v="43.008535229981987"/>
    <m/>
    <m/>
    <m/>
    <n v="0"/>
  </r>
  <r>
    <x v="1507"/>
    <n v="1174.17"/>
    <n v="117.41"/>
    <n v="4.3064085186728107E-6"/>
    <n v="0"/>
    <n v="16.350000000000001"/>
    <n v="1.6350000000000002E-3"/>
    <n v="19.68"/>
    <n v="31037.53"/>
    <n v="136812.12"/>
    <m/>
    <e v="#DIV/0!"/>
    <n v="0.8307926829268294"/>
    <n v="0.8307926829268294"/>
    <n v="-0.3"/>
    <n v="-0.3"/>
    <n v="0.7"/>
    <n v="0.7"/>
    <n v="3287.5513861741856"/>
    <n v="43.107343624456064"/>
    <m/>
    <m/>
    <m/>
    <n v="0"/>
  </r>
  <r>
    <x v="1508"/>
    <n v="1167.72"/>
    <n v="116.84"/>
    <n v="4.3064085186728107E-6"/>
    <n v="0"/>
    <n v="17.55"/>
    <n v="1.755E-3"/>
    <n v="20.079999999999998"/>
    <n v="31692.43"/>
    <n v="138206.49"/>
    <m/>
    <e v="#DIV/0!"/>
    <n v="0.87400398406374513"/>
    <n v="0.87400398406374513"/>
    <n v="-0.3"/>
    <n v="-0.3"/>
    <n v="0.7"/>
    <n v="0.7"/>
    <n v="3290.2094703866692"/>
    <n v="43.141074329696764"/>
    <m/>
    <m/>
    <m/>
    <n v="0"/>
  </r>
  <r>
    <x v="1509"/>
    <n v="1165.73"/>
    <n v="116.65"/>
    <n v="4.3064085186728107E-6"/>
    <n v="0"/>
    <n v="18.399999999999999"/>
    <n v="1.8399999999999998E-3"/>
    <n v="20.58"/>
    <n v="32043.05"/>
    <n v="138917.76000000001"/>
    <m/>
    <e v="#DIV/0!"/>
    <n v="0.89407191448007772"/>
    <n v="0.89407191448007772"/>
    <n v="-0.3"/>
    <n v="-0.3"/>
    <n v="0.7"/>
    <n v="0.7"/>
    <n v="3291.156538611529"/>
    <n v="43.152369071352155"/>
    <m/>
    <m/>
    <m/>
    <n v="0"/>
  </r>
  <r>
    <x v="1510"/>
    <n v="1166.5899999999999"/>
    <n v="116.58"/>
    <n v="4.3064085186728107E-6"/>
    <n v="0"/>
    <n v="17.77"/>
    <n v="1.7769999999999999E-3"/>
    <n v="20.059999999999999"/>
    <n v="31709.91"/>
    <n v="138623.51"/>
    <m/>
    <e v="#DIV/0!"/>
    <n v="0.88584247258225324"/>
    <n v="0.88584247258225324"/>
    <n v="-0.3"/>
    <n v="-0.3"/>
    <n v="0.7"/>
    <n v="0.7"/>
    <n v="3296.5559642966909"/>
    <n v="43.222039261962507"/>
    <m/>
    <m/>
    <m/>
    <n v="0"/>
  </r>
  <r>
    <x v="1511"/>
    <n v="1173.22"/>
    <n v="117.32"/>
    <n v="1.2919281191958731E-5"/>
    <n v="0"/>
    <n v="17.59"/>
    <n v="1.7589999999999999E-3"/>
    <n v="19.850000000000001"/>
    <n v="31065.4"/>
    <n v="137675.6"/>
    <m/>
    <e v="#DIV/0!"/>
    <n v="0.88614609571788405"/>
    <n v="0.88614609571788405"/>
    <n v="-0.3"/>
    <n v="-0.3"/>
    <n v="0.7"/>
    <n v="0.7"/>
    <n v="3300.9201576486798"/>
    <n v="43.275880133077145"/>
    <m/>
    <m/>
    <m/>
    <n v="0"/>
  </r>
  <r>
    <x v="1512"/>
    <n v="1173.27"/>
    <n v="117.4"/>
    <n v="4.028524218879781E-6"/>
    <n v="0"/>
    <n v="17.13"/>
    <n v="1.7129999999999999E-3"/>
    <n v="19.54"/>
    <n v="30535.599999999999"/>
    <n v="137516.31"/>
    <m/>
    <e v="#DIV/0!"/>
    <n v="0.87666325486182184"/>
    <n v="0.87666325486182184"/>
    <n v="-0.3"/>
    <n v="-0.3"/>
    <n v="0.7"/>
    <n v="0.7"/>
    <n v="3315.1485592697736"/>
    <n v="43.46128678575959"/>
    <m/>
    <m/>
    <m/>
    <n v="0"/>
  </r>
  <r>
    <x v="1513"/>
    <n v="1169.43"/>
    <n v="117"/>
    <n v="4.028524218879781E-6"/>
    <n v="0"/>
    <n v="17.59"/>
    <n v="1.7589999999999999E-3"/>
    <n v="19.920000000000002"/>
    <n v="30401.279999999999"/>
    <n v="137597.97"/>
    <m/>
    <e v="#DIV/0!"/>
    <n v="0.8830321285140561"/>
    <n v="0.8830321285140561"/>
    <n v="-0.3"/>
    <n v="-0.3"/>
    <n v="0.7"/>
    <n v="0.7"/>
    <n v="3320.9147393150415"/>
    <n v="43.535747713825835"/>
    <m/>
    <m/>
    <m/>
    <n v="0"/>
  </r>
  <r>
    <x v="1514"/>
    <n v="1178.0999999999999"/>
    <n v="117.8"/>
    <n v="4.028524218879781E-6"/>
    <n v="0"/>
    <n v="17.47"/>
    <n v="1.7469999999999999E-3"/>
    <n v="19.899999999999999"/>
    <n v="30312.12"/>
    <n v="137891.79999999999"/>
    <n v="3328.83"/>
    <n v="-4.7898864014017661E-6"/>
    <n v="0.8778894472361809"/>
    <n v="0.8778894472361809"/>
    <n v="-0.3"/>
    <n v="-0.3"/>
    <n v="0.7"/>
    <n v="0.7"/>
    <n v="3328.8140552824502"/>
    <n v="43.638168492635337"/>
    <m/>
    <m/>
    <m/>
    <n v="0"/>
  </r>
  <r>
    <x v="1515"/>
    <n v="1187.44"/>
    <n v="118.76"/>
    <n v="1.6114194249849945E-5"/>
    <n v="0"/>
    <n v="17.02"/>
    <n v="1.702E-3"/>
    <n v="19.350000000000001"/>
    <n v="29171.14"/>
    <n v="135003.76"/>
    <m/>
    <e v="#DIV/0!"/>
    <n v="0.87958656330749341"/>
    <n v="0.87958656330749341"/>
    <n v="-0.3"/>
    <n v="-0.3"/>
    <n v="0.7"/>
    <n v="0.7"/>
    <n v="3317.6540584881227"/>
    <n v="43.487341852973898"/>
    <m/>
    <m/>
    <m/>
    <n v="0"/>
  </r>
  <r>
    <x v="1516"/>
    <n v="1189.44"/>
    <n v="119.04"/>
    <n v="4.8621984320984524E-6"/>
    <n v="0"/>
    <n v="16.23"/>
    <n v="1.6230000000000001E-3"/>
    <n v="18.84"/>
    <n v="28379.66"/>
    <n v="133792.91"/>
    <m/>
    <e v="#DIV/0!"/>
    <n v="0.86146496815286622"/>
    <n v="0.86146496815286622"/>
    <n v="-0.3"/>
    <n v="-0.3"/>
    <n v="0.7"/>
    <n v="0.7"/>
    <n v="3323.8456115523386"/>
    <n v="43.567365883331313"/>
    <m/>
    <m/>
    <m/>
    <n v="0"/>
  </r>
  <r>
    <x v="1517"/>
    <n v="1182.45"/>
    <n v="118.36"/>
    <n v="4.8621984320984524E-6"/>
    <n v="0"/>
    <n v="16.62"/>
    <n v="1.6620000000000001E-3"/>
    <n v="19.190000000000001"/>
    <n v="28881.51"/>
    <n v="134966.32"/>
    <m/>
    <e v="#DIV/0!"/>
    <n v="0.86607608129233971"/>
    <n v="0.86607608129233971"/>
    <n v="-0.3"/>
    <n v="-0.3"/>
    <n v="0.7"/>
    <n v="0.7"/>
    <n v="3326.6345572168125"/>
    <n v="43.602787141977274"/>
    <m/>
    <m/>
    <m/>
    <n v="0"/>
  </r>
  <r>
    <x v="1518"/>
    <n v="1186.44"/>
    <n v="118.77"/>
    <n v="4.8621984320984524E-6"/>
    <n v="0"/>
    <n v="16.48"/>
    <n v="1.6479999999999999E-3"/>
    <n v="19.079999999999998"/>
    <n v="28394.53"/>
    <n v="134795.31"/>
    <m/>
    <e v="#DIV/0!"/>
    <n v="0.86373165618448644"/>
    <n v="0.86373165618448644"/>
    <n v="-0.3"/>
    <n v="-0.3"/>
    <n v="0.7"/>
    <n v="0.7"/>
    <n v="3340.5276291378091"/>
    <n v="43.783746484696607"/>
    <m/>
    <m/>
    <m/>
    <n v="0"/>
  </r>
  <r>
    <x v="1519"/>
    <n v="1194.3699999999999"/>
    <n v="119.55"/>
    <n v="4.8621984320984524E-6"/>
    <n v="0"/>
    <n v="16.14"/>
    <n v="1.614E-3"/>
    <n v="18.62"/>
    <n v="28071.58"/>
    <n v="134600"/>
    <m/>
    <e v="#DIV/0!"/>
    <n v="0.86680988184747587"/>
    <n v="0.86680988184747587"/>
    <n v="-0.3"/>
    <n v="-0.3"/>
    <n v="0.7"/>
    <n v="0.7"/>
    <n v="3348.5539372328467"/>
    <n v="43.887803670418393"/>
    <m/>
    <m/>
    <m/>
    <n v="0"/>
  </r>
  <r>
    <x v="1520"/>
    <n v="1196.48"/>
    <n v="119.74"/>
    <n v="1.4586666219118527E-5"/>
    <n v="0"/>
    <n v="15.58"/>
    <n v="1.5579999999999999E-3"/>
    <n v="18.96"/>
    <n v="28028.34"/>
    <n v="134238.15"/>
    <m/>
    <e v="#DIV/0!"/>
    <n v="0.82172995780590719"/>
    <n v="0.82172995780590719"/>
    <n v="-0.3"/>
    <n v="-0.3"/>
    <n v="0.7"/>
    <n v="0.7"/>
    <n v="3343.848736681603"/>
    <n v="43.822713033788908"/>
    <m/>
    <m/>
    <m/>
    <n v="0"/>
  </r>
  <r>
    <x v="1521"/>
    <n v="1197.3"/>
    <n v="119.83"/>
    <n v="4.3064085186728107E-6"/>
    <n v="0"/>
    <n v="16.2"/>
    <n v="1.6199999999999999E-3"/>
    <n v="18.989999999999998"/>
    <n v="28157.33"/>
    <n v="134725.67000000001"/>
    <m/>
    <e v="#DIV/0!"/>
    <n v="0.85308056872037918"/>
    <n v="0.85308056872037918"/>
    <n v="-0.3"/>
    <n v="-0.3"/>
    <n v="0.7"/>
    <n v="0.7"/>
    <n v="3347.7473172826885"/>
    <n v="43.87266384827651"/>
    <m/>
    <m/>
    <m/>
    <n v="0"/>
  </r>
  <r>
    <x v="1522"/>
    <n v="1210.6500000000001"/>
    <n v="121.19"/>
    <n v="4.3064085186728107E-6"/>
    <n v="0"/>
    <n v="15.59"/>
    <n v="1.5590000000000001E-3"/>
    <n v="18.77"/>
    <n v="27497.68"/>
    <n v="133808.20000000001"/>
    <m/>
    <e v="#DIV/0!"/>
    <n v="0.83058071390516786"/>
    <n v="0.83058071390516786"/>
    <n v="-0.3"/>
    <n v="-0.3"/>
    <n v="0.7"/>
    <n v="0.7"/>
    <n v="3355.3318245332371"/>
    <n v="43.970915323621128"/>
    <m/>
    <m/>
    <m/>
    <n v="0"/>
  </r>
  <r>
    <x v="1523"/>
    <n v="1211.67"/>
    <n v="121.29"/>
    <n v="4.3064085186728107E-6"/>
    <n v="0"/>
    <n v="15.89"/>
    <n v="1.5890000000000001E-3"/>
    <n v="18.899999999999999"/>
    <n v="27497.68"/>
    <n v="133986.68"/>
    <m/>
    <e v="#DIV/0!"/>
    <n v="0.84074074074074079"/>
    <n v="0.84074074074074079"/>
    <n v="-0.3"/>
    <n v="-0.3"/>
    <n v="0.7"/>
    <n v="0.7"/>
    <n v="3358.4791293246412"/>
    <n v="44.011014566610619"/>
    <m/>
    <m/>
    <m/>
    <n v="0"/>
  </r>
  <r>
    <x v="1524"/>
    <n v="1192.1300000000001"/>
    <n v="119.36"/>
    <n v="4.3064085186728107E-6"/>
    <n v="0"/>
    <n v="18.36"/>
    <n v="1.836E-3"/>
    <n v="20.23"/>
    <n v="28593.599999999999"/>
    <n v="136734.5"/>
    <m/>
    <e v="#DIV/0!"/>
    <n v="0.90756302521008403"/>
    <n v="0.90756302521008403"/>
    <n v="-0.2"/>
    <n v="-0.2"/>
    <n v="0.8"/>
    <n v="0.8"/>
    <n v="3366.5512923099386"/>
    <n v="44.115647560024279"/>
    <m/>
    <m/>
    <m/>
    <n v="0"/>
  </r>
  <r>
    <x v="1525"/>
    <n v="1197.52"/>
    <n v="119.81"/>
    <n v="1.2919281191958731E-5"/>
    <n v="0"/>
    <n v="17.34"/>
    <n v="1.7340000000000001E-3"/>
    <n v="19.79"/>
    <n v="27901.77"/>
    <n v="136321.43"/>
    <m/>
    <e v="#DIV/0!"/>
    <n v="0.87620010106114199"/>
    <n v="0.87620010106114199"/>
    <n v="-0.3"/>
    <n v="-0.3"/>
    <n v="0.7"/>
    <n v="0.7"/>
    <n v="3383.9120143448608"/>
    <n v="44.339681995283605"/>
    <m/>
    <m/>
    <m/>
    <n v="0"/>
  </r>
  <r>
    <x v="1526"/>
    <n v="1207.17"/>
    <n v="120.88"/>
    <n v="4.028524218879781E-6"/>
    <n v="0"/>
    <n v="15.73"/>
    <n v="1.573E-3"/>
    <n v="18.989999999999998"/>
    <n v="26578.25"/>
    <n v="135228.95000000001"/>
    <m/>
    <e v="#DIV/0!"/>
    <n v="0.82833070036861511"/>
    <n v="0.82833070036861511"/>
    <n v="-0.3"/>
    <n v="-0.3"/>
    <n v="0.7"/>
    <n v="0.7"/>
    <n v="3394.3338707424805"/>
    <n v="44.475082850076895"/>
    <m/>
    <m/>
    <m/>
    <n v="0"/>
  </r>
  <r>
    <x v="1527"/>
    <n v="1205.94"/>
    <n v="120.66"/>
    <n v="4.028524218879781E-6"/>
    <n v="0"/>
    <n v="16.32"/>
    <n v="1.632E-3"/>
    <n v="19.3"/>
    <n v="26721.14"/>
    <n v="136975.09"/>
    <m/>
    <e v="#DIV/0!"/>
    <n v="0.84559585492227973"/>
    <n v="0.84559585492227973"/>
    <n v="-0.3"/>
    <n v="-0.3"/>
    <n v="0.7"/>
    <n v="0.7"/>
    <n v="3419.5534273087073"/>
    <n v="44.804362035803763"/>
    <m/>
    <m/>
    <m/>
    <n v="0"/>
  </r>
  <r>
    <x v="1528"/>
    <n v="1208.67"/>
    <n v="121.02"/>
    <n v="4.028524218879781E-6"/>
    <n v="0"/>
    <n v="16.47"/>
    <n v="1.6469999999999998E-3"/>
    <n v="19.59"/>
    <n v="26653.64"/>
    <n v="138143.12"/>
    <m/>
    <e v="#DIV/0!"/>
    <n v="0.84073506891271055"/>
    <n v="0.84073506891271055"/>
    <n v="-0.3"/>
    <n v="-0.3"/>
    <n v="0.7"/>
    <n v="0.7"/>
    <n v="3442.5703638179316"/>
    <n v="45.10476518959166"/>
    <m/>
    <m/>
    <m/>
    <n v="0"/>
  </r>
  <r>
    <x v="1529"/>
    <n v="1217.28"/>
    <n v="121.81"/>
    <n v="4.028524218879781E-6"/>
    <n v="0"/>
    <n v="16.62"/>
    <n v="1.6620000000000001E-3"/>
    <n v="19.39"/>
    <n v="26462.85"/>
    <n v="137862.24"/>
    <m/>
    <e v="#DIV/0!"/>
    <n v="0.85714285714285721"/>
    <n v="0.85714285714285721"/>
    <n v="-0.3"/>
    <n v="-0.3"/>
    <n v="0.7"/>
    <n v="0.7"/>
    <n v="3445.0772005487338"/>
    <n v="45.136435101602935"/>
    <m/>
    <m/>
    <m/>
    <n v="0"/>
  </r>
  <r>
    <x v="1530"/>
    <n v="1212.05"/>
    <n v="121.35"/>
    <n v="1.2085621343693731E-5"/>
    <n v="0"/>
    <n v="17.47"/>
    <n v="1.7469999999999999E-3"/>
    <n v="19.86"/>
    <n v="26803.51"/>
    <n v="138288.04"/>
    <m/>
    <e v="#DIV/0!"/>
    <n v="0.87965760322255793"/>
    <n v="0.87965760322255793"/>
    <n v="-0.3"/>
    <n v="-0.3"/>
    <n v="0.7"/>
    <n v="0.7"/>
    <n v="3439.2624498687187"/>
    <n v="45.056733557637351"/>
    <m/>
    <m/>
    <m/>
    <n v="0"/>
  </r>
  <r>
    <x v="1531"/>
    <n v="1183.71"/>
    <n v="118.48"/>
    <n v="4.1674654807088984E-6"/>
    <n v="0"/>
    <n v="22.81"/>
    <n v="2.281E-3"/>
    <n v="22.72"/>
    <n v="29778.57"/>
    <n v="144651.22"/>
    <m/>
    <e v="#DIV/0!"/>
    <n v="1.0039612676056338"/>
    <n v="1.0039612676056338"/>
    <n v="0"/>
    <n v="-0.17499999999999999"/>
    <n v="1"/>
    <n v="0.82499999999999996"/>
    <n v="3435.5321859455753"/>
    <n v="45.006693064526523"/>
    <m/>
    <m/>
    <m/>
    <n v="0"/>
  </r>
  <r>
    <x v="1532"/>
    <n v="1191.3599999999999"/>
    <n v="119.38"/>
    <n v="4.1674654807088984E-6"/>
    <n v="0"/>
    <n v="21.08"/>
    <n v="2.1079999999999996E-3"/>
    <n v="22.31"/>
    <n v="29447.89"/>
    <n v="143998.88"/>
    <m/>
    <e v="#DIV/0!"/>
    <n v="0.94486777229941732"/>
    <n v="0.94486777229941732"/>
    <n v="-0.2"/>
    <n v="-0.2"/>
    <n v="0.8"/>
    <n v="0.8"/>
    <n v="3436.1462375415085"/>
    <n v="45.013565742294112"/>
    <m/>
    <m/>
    <m/>
    <n v="0"/>
  </r>
  <r>
    <x v="1533"/>
    <n v="1206.78"/>
    <n v="120.86"/>
    <n v="4.1674654807088984E-6"/>
    <n v="0"/>
    <n v="18.440000000000001"/>
    <n v="1.8440000000000002E-3"/>
    <n v="20.96"/>
    <n v="28101.78"/>
    <n v="142540.54"/>
    <m/>
    <e v="#DIV/0!"/>
    <n v="0.87977099236641221"/>
    <n v="0.87977099236641221"/>
    <n v="-0.3"/>
    <n v="-0.3"/>
    <n v="0.7"/>
    <n v="0.7"/>
    <n v="3434.9386333697712"/>
    <n v="44.99657493584774"/>
    <m/>
    <m/>
    <m/>
    <n v="0"/>
  </r>
  <r>
    <x v="1534"/>
    <n v="1186.69"/>
    <n v="118.81"/>
    <n v="4.1674654807088984E-6"/>
    <n v="0"/>
    <n v="22.05"/>
    <n v="2.2049999999999999E-3"/>
    <n v="23.67"/>
    <n v="30504.59"/>
    <n v="147264.39000000001"/>
    <m/>
    <e v="#DIV/0!"/>
    <n v="0.9315589353612167"/>
    <n v="0.9315589353612167"/>
    <n v="-0.2"/>
    <n v="-0.2"/>
    <n v="0.8"/>
    <n v="0.8"/>
    <n v="3467.2810445207974"/>
    <n v="45.419067794498844"/>
    <m/>
    <m/>
    <m/>
    <n v="0"/>
  </r>
  <r>
    <x v="1535"/>
    <n v="1202.26"/>
    <n v="120.35"/>
    <n v="1.2502448545781419E-5"/>
    <n v="0"/>
    <n v="20.190000000000001"/>
    <n v="2.019E-3"/>
    <n v="22.58"/>
    <n v="29417.11"/>
    <n v="146068.53"/>
    <n v="3484.71"/>
    <n v="-3.6045215426883104E-6"/>
    <n v="0.89415411868910555"/>
    <n v="0.89415411868910555"/>
    <n v="-0.3"/>
    <n v="-0.3"/>
    <n v="0.7"/>
    <n v="0.7"/>
    <n v="3484.6974392877351"/>
    <n v="45.643646801608924"/>
    <m/>
    <m/>
    <m/>
    <n v="0"/>
  </r>
  <r>
    <x v="1536"/>
    <n v="1173.5999999999999"/>
    <n v="117.52"/>
    <n v="4.5842999230050197E-6"/>
    <n v="0"/>
    <n v="23.84"/>
    <n v="2.3839999999999998E-3"/>
    <n v="25.07"/>
    <n v="32403.69"/>
    <n v="153465.69"/>
    <n v="3555.15"/>
    <n v="-4.7051547595877707E-6"/>
    <n v="0.95093737534902267"/>
    <n v="0.95093737534902267"/>
    <n v="-0.2"/>
    <n v="-0.2"/>
    <n v="0.8"/>
    <n v="0.8"/>
    <n v="3555.1332724690565"/>
    <n v="46.565025171375162"/>
    <m/>
    <m/>
    <m/>
    <n v="0"/>
  </r>
  <r>
    <x v="1537"/>
    <n v="1165.9000000000001"/>
    <n v="116.82"/>
    <n v="4.5842999230050197E-6"/>
    <n v="0"/>
    <n v="24.91"/>
    <n v="2.4910000000000002E-3"/>
    <n v="26.37"/>
    <n v="33871.93"/>
    <n v="158475.24"/>
    <n v="3588.07"/>
    <n v="-3.2464625920880508E-6"/>
    <n v="0.94463405384907084"/>
    <n v="0.94463405384907084"/>
    <n v="-0.2"/>
    <n v="-0.2"/>
    <n v="0.8"/>
    <n v="0.8"/>
    <n v="3588.0583514649675"/>
    <n v="46.995053642560535"/>
    <m/>
    <m/>
    <m/>
    <n v="0"/>
  </r>
  <r>
    <x v="1538"/>
    <n v="1128.1500000000001"/>
    <n v="112.94"/>
    <n v="4.5842999230050197E-6"/>
    <n v="0"/>
    <n v="32.799999999999997"/>
    <n v="3.2799999999999999E-3"/>
    <n v="26.37"/>
    <n v="39702.29"/>
    <n v="171628.55"/>
    <n v="3702.81"/>
    <n v="-3.4410313801691572E-6"/>
    <n v="1.2438376943496396"/>
    <n v="1.2438376943496396"/>
    <n v="0.5"/>
    <n v="-7.5000000000000011E-2"/>
    <n v="0.5"/>
    <n v="0.67500000000000004"/>
    <n v="3702.7972585145953"/>
    <n v="48.496598894730703"/>
    <m/>
    <m/>
    <m/>
    <n v="0"/>
  </r>
  <r>
    <x v="1539"/>
    <n v="1110.8800000000001"/>
    <n v="111.26"/>
    <n v="4.5842999230050197E-6"/>
    <n v="0"/>
    <n v="40.950000000000003"/>
    <n v="4.0950000000000005E-3"/>
    <n v="36.619999999999997"/>
    <n v="43258.33"/>
    <n v="178887.24"/>
    <n v="3761.78"/>
    <n v="-3.7039115949877299E-6"/>
    <n v="1.1182413981430914"/>
    <n v="1.1182413981430914"/>
    <n v="0.25"/>
    <n v="4.9999999999999989E-2"/>
    <n v="0.75"/>
    <n v="0.75"/>
    <n v="3761.7660666994402"/>
    <n v="49.267647965471241"/>
    <m/>
    <m/>
    <m/>
    <n v="0"/>
  </r>
  <r>
    <x v="1540"/>
    <n v="1159.73"/>
    <n v="116.16"/>
    <n v="1.3752962816582226E-5"/>
    <n v="0"/>
    <n v="28.84"/>
    <n v="2.8839999999999998E-3"/>
    <n v="28.98"/>
    <n v="37162.53"/>
    <n v="163985.59"/>
    <n v="3590.07"/>
    <n v="-4.1029608098819281E-6"/>
    <n v="0.99516908212560384"/>
    <n v="0.99516908212560384"/>
    <n v="-0.2"/>
    <n v="-7.5000000000000011E-2"/>
    <n v="0.8"/>
    <n v="0.8"/>
    <n v="3590.0552700834855"/>
    <n v="47.015089659988625"/>
    <m/>
    <m/>
    <m/>
    <n v="0"/>
  </r>
  <r>
    <x v="1541"/>
    <n v="1155.79"/>
    <n v="115.83"/>
    <n v="4.3064085186728107E-6"/>
    <n v="0"/>
    <n v="28.32"/>
    <n v="2.8319999999999999E-3"/>
    <n v="28.87"/>
    <n v="37018.910000000003"/>
    <n v="164389.78"/>
    <n v="3596.03"/>
    <n v="-4.570497779132765E-6"/>
    <n v="0.98094908209213716"/>
    <n v="0.98094908209213716"/>
    <n v="-0.2"/>
    <n v="-0.2"/>
    <n v="0.8"/>
    <n v="0.8"/>
    <n v="3596.0135643528715"/>
    <n v="47.091893315414154"/>
    <m/>
    <m/>
    <m/>
    <n v="0"/>
  </r>
  <r>
    <x v="1542"/>
    <n v="1171.67"/>
    <n v="117.45"/>
    <n v="4.3064085186728107E-6"/>
    <n v="0"/>
    <n v="25.52"/>
    <n v="2.552E-3"/>
    <n v="26.65"/>
    <n v="35035.449999999997"/>
    <n v="159147.39000000001"/>
    <n v="3518.75"/>
    <n v="-3.3994935949577254E-6"/>
    <n v="0.95759849906191374"/>
    <n v="0.95759849906191374"/>
    <n v="-0.2"/>
    <n v="-0.2"/>
    <n v="0.8"/>
    <n v="0.8"/>
    <n v="3518.7380380319128"/>
    <n v="46.078725922972765"/>
    <m/>
    <m/>
    <m/>
    <n v="0"/>
  </r>
  <r>
    <x v="1543"/>
    <n v="1157.44"/>
    <n v="115.99"/>
    <n v="4.3064085186728107E-6"/>
    <n v="0"/>
    <n v="26.68"/>
    <n v="2.6679999999999998E-3"/>
    <n v="27.61"/>
    <n v="35909.629999999997"/>
    <n v="159397.32"/>
    <n v="3505.63"/>
    <n v="-4.415104951749349E-6"/>
    <n v="0.96631655197392252"/>
    <n v="0.96631655197392252"/>
    <n v="-0.2"/>
    <n v="-0.2"/>
    <n v="0.8"/>
    <n v="0.8"/>
    <n v="3505.6145222756281"/>
    <n v="45.905675472722137"/>
    <m/>
    <m/>
    <m/>
    <n v="0"/>
  </r>
  <r>
    <x v="1544"/>
    <n v="1135.68"/>
    <n v="113.89"/>
    <n v="4.3064085186728107E-6"/>
    <n v="0"/>
    <n v="31.24"/>
    <n v="3.124E-3"/>
    <n v="30.8"/>
    <n v="39505.03"/>
    <n v="167827.61"/>
    <n v="3583.77"/>
    <n v="-3.8680832357140815E-6"/>
    <n v="1.0142857142857142"/>
    <n v="1.0142857142857142"/>
    <n v="0"/>
    <n v="-7.5000000000000011E-2"/>
    <n v="1"/>
    <n v="0.92500000000000004"/>
    <n v="3583.7561376793424"/>
    <n v="46.927710760462816"/>
    <m/>
    <m/>
    <m/>
    <n v="0"/>
  </r>
  <r>
    <x v="1545"/>
    <n v="1136.94"/>
    <n v="113.95"/>
    <n v="1.2919281191958731E-5"/>
    <n v="0"/>
    <n v="30.84"/>
    <n v="3.0839999999999999E-3"/>
    <n v="30.51"/>
    <n v="39840.11"/>
    <n v="170699"/>
    <n v="3626.79"/>
    <n v="-4.1251485189963688E-6"/>
    <n v="1.0108161258603736"/>
    <n v="1.0108161258603736"/>
    <n v="0"/>
    <n v="0"/>
    <n v="1"/>
    <n v="1"/>
    <n v="3626.7750389526027"/>
    <n v="47.487316249448838"/>
    <m/>
    <m/>
    <m/>
    <n v="0"/>
  </r>
  <r>
    <x v="1546"/>
    <n v="1120.8"/>
    <n v="112.4"/>
    <n v="4.4453533327715178E-6"/>
    <n v="0"/>
    <n v="33.549999999999997"/>
    <n v="3.3549999999999999E-3"/>
    <n v="32.81"/>
    <n v="42543.86"/>
    <n v="176252.18"/>
    <n v="3717.49"/>
    <n v="-5.7557629169480151E-6"/>
    <n v="1.0225540993599511"/>
    <n v="1.0225540993599511"/>
    <n v="0"/>
    <n v="0"/>
    <n v="1"/>
    <n v="1"/>
    <n v="3717.4686030089138"/>
    <n v="48.67354898448972"/>
    <m/>
    <m/>
    <m/>
    <n v="0"/>
  </r>
  <r>
    <x v="1547"/>
    <n v="1115.05"/>
    <n v="111.76"/>
    <n v="4.4453533327715178E-6"/>
    <n v="0"/>
    <n v="35.32"/>
    <n v="3.532E-3"/>
    <n v="34.18"/>
    <n v="43506.080000000002"/>
    <n v="181148.07"/>
    <n v="3820.77"/>
    <n v="-5.7414612510964247E-6"/>
    <n v="1.0333528379169106"/>
    <n v="1.0333528379169106"/>
    <n v="0"/>
    <n v="0"/>
    <n v="1"/>
    <n v="1"/>
    <n v="3820.7480631970957"/>
    <n v="50.024505267449776"/>
    <m/>
    <m/>
    <m/>
    <n v="0"/>
  </r>
  <r>
    <x v="1548"/>
    <n v="1071.5899999999999"/>
    <n v="107.54"/>
    <n v="4.4453533327715178E-6"/>
    <n v="0"/>
    <n v="45.79"/>
    <n v="4.5789999999999997E-3"/>
    <n v="40.83"/>
    <n v="49365.94"/>
    <n v="194634.59"/>
    <n v="4105.24"/>
    <n v="-4.6975869362197997E-6"/>
    <n v="1.1214793044330149"/>
    <n v="1.1214793044330149"/>
    <n v="0.25"/>
    <n v="0.125"/>
    <n v="0.75"/>
    <n v="0.875"/>
    <n v="4105.2207152782057"/>
    <n v="53.747665868023304"/>
    <m/>
    <m/>
    <m/>
    <n v="0"/>
  </r>
  <r>
    <x v="1549"/>
    <n v="1087.69"/>
    <n v="109.11"/>
    <n v="4.4453533327715178E-6"/>
    <n v="0"/>
    <n v="40.1"/>
    <n v="4.0100000000000005E-3"/>
    <n v="37.4"/>
    <n v="49120.03"/>
    <n v="194912.81"/>
    <n v="4111.13"/>
    <n v="-5.554813411801085E-6"/>
    <n v="1.072192513368984"/>
    <n v="1.072192513368984"/>
    <n v="0.25"/>
    <n v="0.25"/>
    <n v="0.75"/>
    <n v="0.75"/>
    <n v="4111.1071634399386"/>
    <n v="53.823333364111157"/>
    <m/>
    <m/>
    <m/>
    <n v="0"/>
  </r>
  <r>
    <x v="1550"/>
    <n v="1073.6500000000001"/>
    <n v="107.71"/>
    <n v="1.3336119282003622E-5"/>
    <n v="0"/>
    <n v="38.32"/>
    <n v="3.8319999999999999E-3"/>
    <n v="36.909999999999997"/>
    <n v="48237.59"/>
    <n v="194153.45"/>
    <n v="4087.93"/>
    <n v="-3.5203367567682164E-6"/>
    <n v="1.0382010295312925"/>
    <n v="1.0382010295312925"/>
    <n v="0"/>
    <n v="0.125"/>
    <n v="1"/>
    <n v="0.875"/>
    <n v="4087.9156091097616"/>
    <n v="53.515526655155661"/>
    <m/>
    <m/>
    <m/>
    <n v="0"/>
  </r>
  <r>
    <x v="1551"/>
    <n v="1074.03"/>
    <n v="107.82"/>
    <n v="4.5842999230050197E-6"/>
    <n v="0"/>
    <n v="34.61"/>
    <n v="3.4610000000000001E-3"/>
    <n v="34.9"/>
    <n v="46483.56"/>
    <n v="191565.08"/>
    <n v="4009.92"/>
    <n v="-5.2133185499680934E-6"/>
    <n v="0.99169054441260751"/>
    <n v="0.99169054441260751"/>
    <n v="-0.2"/>
    <n v="0"/>
    <n v="0.8"/>
    <n v="0.8"/>
    <n v="4009.89909500968"/>
    <n v="52.492834283965969"/>
    <m/>
    <m/>
    <m/>
    <n v="0"/>
  </r>
  <r>
    <x v="1552"/>
    <n v="1067.95"/>
    <n v="107.17"/>
    <n v="4.5842999230050197E-6"/>
    <n v="0"/>
    <n v="35.020000000000003"/>
    <n v="3.5020000000000003E-3"/>
    <n v="33.950000000000003"/>
    <n v="45232.91"/>
    <n v="190024.74"/>
    <n v="3968.24"/>
    <n v="-5.2747388125107264E-6"/>
    <n v="1.031516936671576"/>
    <n v="1.031516936671576"/>
    <n v="0"/>
    <n v="0"/>
    <n v="1"/>
    <n v="0.92500000000000004"/>
    <n v="3968.2190685704545"/>
    <n v="51.945856852488028"/>
    <m/>
    <m/>
    <m/>
    <n v="0"/>
  </r>
  <r>
    <x v="1553"/>
    <n v="1103.06"/>
    <n v="110.76"/>
    <n v="4.5842999230050197E-6"/>
    <n v="0"/>
    <n v="29.68"/>
    <n v="2.9680000000000002E-3"/>
    <n v="30.64"/>
    <n v="41256.43"/>
    <n v="181210.54"/>
    <n v="3821"/>
    <n v="-3.6072204132597818E-6"/>
    <n v="0.96866840731070492"/>
    <n v="0.96866840731070492"/>
    <n v="-0.2"/>
    <n v="-0.125"/>
    <n v="0.8"/>
    <n v="0.8"/>
    <n v="3820.9862168108011"/>
    <n v="50.01720761673505"/>
    <m/>
    <m/>
    <m/>
    <n v="0"/>
  </r>
  <r>
    <x v="1554"/>
    <n v="1089.4100000000001"/>
    <n v="109.37"/>
    <n v="4.5842999230050197E-6"/>
    <n v="0"/>
    <n v="32.07"/>
    <n v="3.2070000000000002E-3"/>
    <n v="32"/>
    <n v="42081.63"/>
    <n v="182295.24"/>
    <n v="3842.18"/>
    <n v="-5.1501309717982835E-6"/>
    <n v="1.0021875"/>
    <n v="1.0021875"/>
    <n v="0"/>
    <n v="0"/>
    <n v="1"/>
    <n v="0.92500000000000004"/>
    <n v="3842.1602122697827"/>
    <n v="50.293068945418945"/>
    <m/>
    <m/>
    <m/>
    <n v="0"/>
  </r>
  <r>
    <x v="1555"/>
    <n v="1070.71"/>
    <n v="107.53"/>
    <n v="1.8337325787376457E-5"/>
    <n v="0"/>
    <n v="35.54"/>
    <n v="3.5539999999999999E-3"/>
    <n v="34.020000000000003"/>
    <n v="44560.62"/>
    <n v="185686.47"/>
    <n v="3871.14"/>
    <n v="-5.4693475906031352E-6"/>
    <n v="1.0446796002351557"/>
    <n v="1.0446796002351557"/>
    <n v="0"/>
    <n v="0"/>
    <n v="1"/>
    <n v="1"/>
    <n v="3871.1188273897678"/>
    <n v="50.666855876841261"/>
    <m/>
    <m/>
    <m/>
    <n v="0"/>
  </r>
  <r>
    <x v="1556"/>
    <n v="1098.3800000000001"/>
    <n v="110.33"/>
    <n v="4.4453533327715178E-6"/>
    <n v="0"/>
    <n v="30.17"/>
    <n v="3.0170000000000002E-3"/>
    <n v="30.59"/>
    <n v="41549.620000000003"/>
    <n v="181766.77"/>
    <n v="3795.57"/>
    <n v="-5.6927607530177227E-6"/>
    <n v="0.98627002288329524"/>
    <n v="0.98627002288329524"/>
    <n v="-0.2"/>
    <n v="-0.125"/>
    <n v="0.8"/>
    <n v="0.875"/>
    <n v="3795.5483927280688"/>
    <n v="49.676464782607169"/>
    <m/>
    <m/>
    <m/>
    <n v="0"/>
  </r>
  <r>
    <x v="1557"/>
    <n v="1102.83"/>
    <n v="110.71"/>
    <n v="4.4453533327715178E-6"/>
    <n v="0"/>
    <n v="29.46"/>
    <n v="2.9460000000000003E-3"/>
    <n v="30.24"/>
    <n v="41172.65"/>
    <n v="179920.75"/>
    <n v="3757.03"/>
    <n v="-3.2618716069299225E-6"/>
    <n v="0.9742063492063493"/>
    <n v="0.9742063492063493"/>
    <n v="-0.2"/>
    <n v="-0.2"/>
    <n v="0.8"/>
    <n v="0.8"/>
    <n v="3757.0177450505166"/>
    <n v="49.170892518338007"/>
    <m/>
    <m/>
    <m/>
    <n v="0"/>
  </r>
  <r>
    <x v="1558"/>
    <n v="1064.8800000000001"/>
    <n v="106.82"/>
    <n v="4.4453533327715178E-6"/>
    <n v="0"/>
    <n v="35.479999999999997"/>
    <n v="3.5479999999999995E-3"/>
    <n v="34.369999999999997"/>
    <n v="45092.83"/>
    <n v="187251.31"/>
    <m/>
    <e v="#DIV/0!"/>
    <n v="1.0322956066336921"/>
    <n v="1.0322956066336921"/>
    <n v="0"/>
    <n v="-7.5000000000000011E-2"/>
    <n v="1"/>
    <n v="0.92500000000000004"/>
    <n v="3846.2587787182351"/>
    <n v="50.337546275987712"/>
    <m/>
    <m/>
    <m/>
    <n v="0"/>
  </r>
  <r>
    <x v="1559"/>
    <n v="1050.47"/>
    <n v="105.49"/>
    <n v="1.3336119282003622E-5"/>
    <n v="0"/>
    <n v="36.57"/>
    <n v="3.6570000000000001E-3"/>
    <n v="35.299999999999997"/>
    <n v="47166.48"/>
    <n v="189621.9"/>
    <m/>
    <e v="#DIV/0!"/>
    <n v="1.0359773371104817"/>
    <n v="1.0359773371104817"/>
    <n v="0"/>
    <n v="0"/>
    <n v="1"/>
    <n v="1"/>
    <n v="3849.8897904985515"/>
    <n v="50.38113272357284"/>
    <m/>
    <m/>
    <m/>
    <n v="0"/>
  </r>
  <r>
    <x v="1560"/>
    <n v="1062"/>
    <n v="106.62"/>
    <n v="3.6117110888689297E-6"/>
    <n v="0"/>
    <n v="33.700000000000003"/>
    <n v="3.3700000000000002E-3"/>
    <n v="33.65"/>
    <n v="45228.77"/>
    <n v="187798.08"/>
    <m/>
    <e v="#DIV/0!"/>
    <n v="1.0014858841010403"/>
    <n v="1.0014858841010403"/>
    <n v="0"/>
    <n v="0"/>
    <n v="1"/>
    <n v="1"/>
    <n v="3827.5140764377911"/>
    <n v="50.087011888562664"/>
    <m/>
    <m/>
    <m/>
    <n v="0"/>
  </r>
  <r>
    <x v="1561"/>
    <n v="1055.69"/>
    <n v="106.05"/>
    <n v="3.6117110888689297E-6"/>
    <n v="0"/>
    <n v="33.729999999999997"/>
    <n v="3.3729999999999997E-3"/>
    <n v="33.799999999999997"/>
    <n v="45613.74"/>
    <n v="188982.56"/>
    <m/>
    <e v="#DIV/0!"/>
    <n v="0.99792899408284019"/>
    <n v="0.99792899408284019"/>
    <n v="-0.2"/>
    <n v="-0.125"/>
    <n v="0.8"/>
    <n v="0.875"/>
    <n v="3851.6687960730951"/>
    <n v="50.401789714832297"/>
    <m/>
    <m/>
    <m/>
    <n v="0"/>
  </r>
  <r>
    <x v="1562"/>
    <n v="1086.8399999999999"/>
    <n v="109.15"/>
    <n v="3.6117110888689297E-6"/>
    <n v="0"/>
    <n v="30.57"/>
    <n v="3.0569999999999998E-3"/>
    <n v="31.47"/>
    <n v="42879.15"/>
    <n v="184587.38"/>
    <m/>
    <e v="#DIV/0!"/>
    <n v="0.97140133460438516"/>
    <n v="0.97140133460438516"/>
    <n v="-0.2"/>
    <n v="-0.2"/>
    <n v="0.8"/>
    <n v="0.8"/>
    <n v="3762.1041891537157"/>
    <n v="49.228492644269046"/>
    <m/>
    <m/>
    <m/>
    <n v="0"/>
  </r>
  <r>
    <x v="1563"/>
    <n v="1091.5999999999999"/>
    <n v="109.68"/>
    <n v="3.6117110888689297E-6"/>
    <n v="0"/>
    <n v="28.79"/>
    <n v="2.879E-3"/>
    <n v="30.95"/>
    <n v="41840.85"/>
    <n v="183009.62"/>
    <m/>
    <e v="#DIV/0!"/>
    <n v="0.9302100161550888"/>
    <n v="0.9302100161550888"/>
    <n v="-0.2"/>
    <n v="-0.2"/>
    <n v="0.8"/>
    <n v="0.8"/>
    <n v="3745.3679906088182"/>
    <n v="49.008217849605145"/>
    <m/>
    <m/>
    <m/>
    <n v="0"/>
  </r>
  <r>
    <x v="1564"/>
    <n v="1089.6300000000001"/>
    <n v="109.51"/>
    <n v="1.083517240019205E-5"/>
    <n v="0"/>
    <n v="28.58"/>
    <n v="2.8579999999999999E-3"/>
    <n v="30.68"/>
    <n v="41002.46"/>
    <n v="181018.72"/>
    <m/>
    <e v="#DIV/0!"/>
    <n v="0.93155149934810944"/>
    <n v="0.93155149934810944"/>
    <n v="-0.2"/>
    <n v="-0.2"/>
    <n v="0.8"/>
    <n v="0.8"/>
    <n v="3727.8225283364604"/>
    <n v="48.774826468204132"/>
    <m/>
    <m/>
    <m/>
    <n v="0"/>
  </r>
  <r>
    <x v="1565"/>
    <n v="1115.23"/>
    <n v="112"/>
    <n v="1.8057055335418681E-6"/>
    <n v="0"/>
    <n v="25.87"/>
    <n v="2.5869999999999999E-3"/>
    <n v="28.45"/>
    <n v="38559.24"/>
    <n v="174894.93"/>
    <m/>
    <e v="#DIV/0!"/>
    <n v="0.90931458699472767"/>
    <n v="0.90931458699472767"/>
    <n v="-0.2"/>
    <n v="-0.2"/>
    <n v="0.8"/>
    <n v="0.8"/>
    <n v="3671.3667472105953"/>
    <n v="48.03490882465077"/>
    <m/>
    <m/>
    <m/>
    <n v="0"/>
  </r>
  <r>
    <x v="1566"/>
    <n v="1114.6099999999999"/>
    <n v="111.96"/>
    <n v="1.8057055335418681E-6"/>
    <n v="0"/>
    <n v="25.92"/>
    <n v="2.5920000000000001E-3"/>
    <n v="28.78"/>
    <n v="37546.300000000003"/>
    <n v="174023.36"/>
    <m/>
    <e v="#DIV/0!"/>
    <n v="0.90062543432939546"/>
    <n v="0.90062543432939546"/>
    <n v="-0.2"/>
    <n v="-0.2"/>
    <n v="0.8"/>
    <n v="0.8"/>
    <n v="3676.0258357407661"/>
    <n v="48.094614937766671"/>
    <m/>
    <m/>
    <m/>
    <n v="0"/>
  </r>
  <r>
    <x v="1567"/>
    <n v="1116.04"/>
    <n v="112.14"/>
    <n v="1.8057055335418681E-6"/>
    <n v="0"/>
    <n v="25.05"/>
    <n v="2.5050000000000003E-3"/>
    <n v="28.21"/>
    <n v="36880.6"/>
    <n v="172566.47"/>
    <m/>
    <e v="#DIV/0!"/>
    <n v="0.8879829847571783"/>
    <n v="0.8879829847571783"/>
    <n v="-0.3"/>
    <n v="-0.3"/>
    <n v="0.7"/>
    <n v="0.7"/>
    <n v="3664.4477581379888"/>
    <n v="47.941887431782803"/>
    <m/>
    <m/>
    <m/>
    <n v="0"/>
  </r>
  <r>
    <x v="1568"/>
    <n v="1117.51"/>
    <n v="111.73"/>
    <n v="1.8057055335418681E-6"/>
    <n v="0"/>
    <n v="23.95"/>
    <n v="2.395E-3"/>
    <n v="27.96"/>
    <n v="36258.26"/>
    <n v="170233.4"/>
    <m/>
    <e v="#DIV/0!"/>
    <n v="0.85658082975679539"/>
    <n v="0.85658082975679539"/>
    <n v="-0.3"/>
    <n v="-0.3"/>
    <n v="0.7"/>
    <n v="0.7"/>
    <n v="3637.187306480766"/>
    <n v="47.584001037203421"/>
    <m/>
    <m/>
    <m/>
    <n v="0"/>
  </r>
  <r>
    <x v="1569"/>
    <n v="1113.2"/>
    <n v="111.41"/>
    <n v="5.4171263821345406E-6"/>
    <n v="0"/>
    <n v="24.88"/>
    <n v="2.4879999999999998E-3"/>
    <n v="27.54"/>
    <n v="36577.269999999997"/>
    <n v="170729.99"/>
    <m/>
    <e v="#DIV/0!"/>
    <n v="0.90341321713870737"/>
    <n v="0.90341321713870737"/>
    <n v="-0.2"/>
    <n v="-0.2"/>
    <n v="0.8"/>
    <n v="0.8"/>
    <n v="3635.0337811306654"/>
    <n v="47.552114080315256"/>
    <m/>
    <m/>
    <m/>
    <n v="0"/>
  </r>
  <r>
    <x v="1570"/>
    <n v="1095.31"/>
    <n v="109.57"/>
    <n v="3.1949139418507855E-6"/>
    <n v="0"/>
    <n v="27.05"/>
    <n v="2.7049999999999999E-3"/>
    <n v="29.09"/>
    <n v="38220.06"/>
    <n v="174735.76"/>
    <m/>
    <e v="#DIV/0!"/>
    <n v="0.92987280852526644"/>
    <n v="0.92987280852526644"/>
    <n v="-0.2"/>
    <n v="-0.2"/>
    <n v="0.8"/>
    <n v="0.8"/>
    <n v="3645.7686085083296"/>
    <n v="47.691301651252964"/>
    <m/>
    <m/>
    <m/>
    <n v="0"/>
  </r>
  <r>
    <x v="1571"/>
    <n v="1092.04"/>
    <n v="109.23"/>
    <n v="3.1949139418507855E-6"/>
    <n v="0"/>
    <n v="26.91"/>
    <n v="2.6909999999999998E-3"/>
    <n v="29.26"/>
    <n v="38744.85"/>
    <n v="177547.04"/>
    <m/>
    <e v="#DIV/0!"/>
    <n v="0.91968557758031433"/>
    <n v="0.91968557758031433"/>
    <n v="-0.2"/>
    <n v="-0.2"/>
    <n v="0.8"/>
    <n v="0.8"/>
    <n v="3682.6931191054682"/>
    <n v="48.173067475372299"/>
    <m/>
    <m/>
    <m/>
    <n v="0"/>
  </r>
  <r>
    <x v="1572"/>
    <n v="1073.69"/>
    <n v="107.42"/>
    <n v="3.1949139418507855E-6"/>
    <n v="0"/>
    <n v="29.74"/>
    <n v="2.9739999999999996E-3"/>
    <n v="31.36"/>
    <n v="41070.21"/>
    <n v="181959.05"/>
    <m/>
    <e v="#DIV/0!"/>
    <n v="0.94834183673469385"/>
    <n v="0.94834183673469385"/>
    <n v="-0.2"/>
    <n v="-0.2"/>
    <n v="0.8"/>
    <n v="0.8"/>
    <n v="3711.7112258433817"/>
    <n v="48.551387729784103"/>
    <m/>
    <m/>
    <m/>
    <n v="0"/>
  </r>
  <r>
    <x v="1573"/>
    <n v="1076.76"/>
    <n v="107.87"/>
    <n v="3.1949139418507855E-6"/>
    <n v="0"/>
    <n v="28.53"/>
    <n v="2.8530000000000001E-3"/>
    <n v="30.7"/>
    <n v="40041.57"/>
    <n v="182306.65"/>
    <m/>
    <e v="#DIV/0!"/>
    <n v="0.92931596091205215"/>
    <n v="0.92931596091205215"/>
    <n v="-0.2"/>
    <n v="-0.2"/>
    <n v="0.8"/>
    <n v="0.8"/>
    <n v="3735.9881520930358"/>
    <n v="48.867672415106583"/>
    <m/>
    <m/>
    <m/>
    <n v="0"/>
  </r>
  <r>
    <x v="1574"/>
    <n v="1074.57"/>
    <n v="107.53"/>
    <n v="9.5847724479458662E-6"/>
    <n v="0"/>
    <n v="29"/>
    <n v="2.8999999999999998E-3"/>
    <n v="30.96"/>
    <n v="40710.04"/>
    <n v="185573.68"/>
    <m/>
    <e v="#DIV/0!"/>
    <n v="0.93669250645994828"/>
    <n v="0.93669250645994828"/>
    <n v="-0.2"/>
    <n v="-0.2"/>
    <n v="0.8"/>
    <n v="0.8"/>
    <n v="3777.1106251636966"/>
    <n v="49.401707196479876"/>
    <m/>
    <m/>
    <m/>
    <n v="0"/>
  </r>
  <r>
    <x v="1575"/>
    <n v="1041.24"/>
    <n v="104.21"/>
    <n v="4.4453533327715178E-6"/>
    <n v="0"/>
    <n v="34.130000000000003"/>
    <n v="3.4130000000000002E-3"/>
    <n v="34.380000000000003"/>
    <n v="44707.6"/>
    <n v="198593.2"/>
    <m/>
    <e v="#DIV/0!"/>
    <n v="0.99272833042466546"/>
    <n v="0.99272833042466546"/>
    <n v="-0.2"/>
    <n v="-0.2"/>
    <n v="0.8"/>
    <n v="0.8"/>
    <n v="3914.9443438088297"/>
    <n v="51.20313369903576"/>
    <m/>
    <m/>
    <m/>
    <n v="0"/>
  </r>
  <r>
    <x v="1576"/>
    <n v="1030.71"/>
    <n v="103.22"/>
    <n v="4.4453533327715178E-6"/>
    <n v="0"/>
    <n v="34.54"/>
    <n v="3.454E-3"/>
    <n v="35.229999999999997"/>
    <n v="45408.68"/>
    <n v="201384.59"/>
    <m/>
    <e v="#DIV/0!"/>
    <n v="0.9804144195288107"/>
    <n v="0.9804144195288107"/>
    <n v="-0.2"/>
    <n v="-0.2"/>
    <n v="0.8"/>
    <n v="0.8"/>
    <n v="3946.7055443278969"/>
    <n v="51.617191509758051"/>
    <m/>
    <m/>
    <m/>
    <n v="0"/>
  </r>
  <r>
    <x v="1577"/>
    <n v="1027.3699999999999"/>
    <n v="102.76"/>
    <n v="4.4453533327715178E-6"/>
    <n v="0"/>
    <n v="32.86"/>
    <n v="3.2859999999999999E-3"/>
    <n v="34.49"/>
    <n v="45010.97"/>
    <n v="202384.11"/>
    <n v="3969.33"/>
    <n v="-5.7299021782863946E-6"/>
    <n v="0.95273992461583057"/>
    <n v="0.95273992461583057"/>
    <n v="-0.2"/>
    <n v="-0.2"/>
    <n v="0.8"/>
    <n v="0.8"/>
    <n v="3969.3072561273866"/>
    <n v="51.91143800554363"/>
    <m/>
    <m/>
    <m/>
    <n v="0"/>
  </r>
  <r>
    <x v="1578"/>
    <n v="1022.58"/>
    <n v="102.2"/>
    <n v="4.4453533327715178E-6"/>
    <n v="0"/>
    <n v="30.12"/>
    <n v="3.0119999999999999E-3"/>
    <n v="33.29"/>
    <n v="43643.97"/>
    <n v="201752.72"/>
    <m/>
    <e v="#DIV/0!"/>
    <n v="0.90477620907179335"/>
    <n v="0.90477620907179335"/>
    <n v="-0.2"/>
    <n v="-0.2"/>
    <n v="0.8"/>
    <n v="0.8"/>
    <n v="3983.5281392600114"/>
    <n v="52.096065756133854"/>
    <m/>
    <m/>
    <m/>
    <n v="0"/>
  </r>
  <r>
    <x v="1579"/>
    <n v="1028.06"/>
    <n v="102.87"/>
    <n v="1.7781531898686254E-5"/>
    <n v="0"/>
    <n v="29.65"/>
    <n v="2.9649999999999998E-3"/>
    <n v="32.01"/>
    <n v="41189.26"/>
    <n v="199004.23"/>
    <m/>
    <e v="#DIV/0!"/>
    <n v="0.92627303967510155"/>
    <n v="0.92627303967510155"/>
    <n v="-0.2"/>
    <n v="-0.2"/>
    <n v="0.8"/>
    <n v="0.8"/>
    <n v="3984.9945737743542"/>
    <n v="52.109818112264378"/>
    <m/>
    <m/>
    <m/>
    <n v="0"/>
  </r>
  <r>
    <x v="1580"/>
    <n v="1060.27"/>
    <n v="106.11"/>
    <n v="4.5842999230050197E-6"/>
    <n v="0"/>
    <n v="26.84"/>
    <n v="2.6840000000000002E-3"/>
    <n v="29.72"/>
    <n v="38539.56"/>
    <n v="190244.51"/>
    <m/>
    <e v="#DIV/0!"/>
    <n v="0.90309555854643342"/>
    <n v="0.90309555854643342"/>
    <n v="-0.2"/>
    <n v="-0.2"/>
    <n v="0.8"/>
    <n v="0.8"/>
    <n v="3895.955262939588"/>
    <n v="50.944168768433883"/>
    <m/>
    <m/>
    <m/>
    <n v="0"/>
  </r>
  <r>
    <x v="1581"/>
    <n v="1070.25"/>
    <n v="107.16"/>
    <n v="4.5842999230050197E-6"/>
    <n v="0"/>
    <n v="25.71"/>
    <n v="2.5709999999999999E-3"/>
    <n v="28.83"/>
    <n v="37811.93"/>
    <n v="187511.98"/>
    <m/>
    <e v="#DIV/0!"/>
    <n v="0.89177939646201876"/>
    <n v="0.89177939646201876"/>
    <n v="-0.3"/>
    <n v="-0.3"/>
    <n v="0.7"/>
    <n v="0.7"/>
    <n v="3865.9174406414186"/>
    <n v="50.550073411720462"/>
    <m/>
    <m/>
    <m/>
    <n v="0"/>
  </r>
  <r>
    <x v="1582"/>
    <n v="1077.96"/>
    <n v="107.96"/>
    <n v="4.5842999230050197E-6"/>
    <n v="0"/>
    <n v="24.98"/>
    <n v="2.4980000000000002E-3"/>
    <n v="28.17"/>
    <n v="37196.74"/>
    <n v="186022.25"/>
    <m/>
    <e v="#DIV/0!"/>
    <n v="0.88675896343627969"/>
    <n v="0.88675896343627969"/>
    <n v="-0.3"/>
    <n v="-0.3"/>
    <n v="0.7"/>
    <n v="0.7"/>
    <n v="3853.9437496140663"/>
    <n v="50.392195869611676"/>
    <m/>
    <m/>
    <m/>
    <n v="0"/>
  </r>
  <r>
    <x v="1583"/>
    <n v="1078.75"/>
    <n v="108.03"/>
    <n v="1.3752962816582226E-5"/>
    <n v="0"/>
    <n v="24.43"/>
    <n v="2.4429999999999999E-3"/>
    <n v="28.39"/>
    <n v="36277.360000000001"/>
    <n v="184633.84"/>
    <m/>
    <e v="#DIV/0!"/>
    <n v="0.86051426558647404"/>
    <n v="0.86051426558647404"/>
    <n v="-0.3"/>
    <n v="-0.3"/>
    <n v="0.7"/>
    <n v="0.7"/>
    <n v="3862.4385494881244"/>
    <n v="50.499326221450502"/>
    <m/>
    <m/>
    <m/>
    <n v="0"/>
  </r>
  <r>
    <x v="1584"/>
    <n v="1095.3399999999999"/>
    <n v="109.66"/>
    <n v="4.1674654807088984E-6"/>
    <n v="0"/>
    <n v="24.56"/>
    <n v="2.4559999999999998E-3"/>
    <n v="28.32"/>
    <n v="36064.730000000003"/>
    <n v="182059.7"/>
    <m/>
    <e v="#DIV/0!"/>
    <n v="0.86723163841807904"/>
    <n v="0.86723163841807904"/>
    <n v="-0.3"/>
    <n v="-0.3"/>
    <n v="0.7"/>
    <n v="0.7"/>
    <n v="3831.5515231209611"/>
    <n v="50.094190952210269"/>
    <m/>
    <m/>
    <m/>
    <n v="0"/>
  </r>
  <r>
    <x v="1585"/>
    <n v="1095.17"/>
    <n v="109.65"/>
    <n v="4.1674654807088984E-6"/>
    <n v="0"/>
    <n v="24.89"/>
    <n v="2.4889999999999999E-3"/>
    <n v="28.83"/>
    <n v="37148.550000000003"/>
    <n v="185422.56"/>
    <m/>
    <e v="#DIV/0!"/>
    <n v="0.86333680194242113"/>
    <n v="0.86333680194242113"/>
    <n v="-0.3"/>
    <n v="-0.3"/>
    <n v="0.7"/>
    <n v="0.7"/>
    <n v="3846.5649994169421"/>
    <n v="50.289170116688268"/>
    <m/>
    <m/>
    <m/>
    <n v="0"/>
  </r>
  <r>
    <x v="1586"/>
    <n v="1096.48"/>
    <n v="109.68"/>
    <n v="4.1674654807088984E-6"/>
    <n v="0"/>
    <n v="25.14"/>
    <n v="2.5140000000000002E-3"/>
    <n v="29.23"/>
    <n v="37473.46"/>
    <n v="188174.12"/>
    <m/>
    <e v="#DIV/0!"/>
    <n v="0.86007526513855626"/>
    <n v="0.86007526513855626"/>
    <n v="-0.3"/>
    <n v="-0.3"/>
    <n v="0.7"/>
    <n v="0.7"/>
    <n v="3876.4446481887117"/>
    <n v="50.678491206188866"/>
    <m/>
    <m/>
    <m/>
    <n v="0"/>
  </r>
  <r>
    <x v="1587"/>
    <n v="1064.8800000000001"/>
    <n v="106.66"/>
    <n v="4.1674654807088984E-6"/>
    <n v="0"/>
    <n v="26.25"/>
    <n v="2.6250000000000002E-3"/>
    <n v="30.6"/>
    <n v="39204.75"/>
    <n v="195929.75"/>
    <m/>
    <e v="#DIV/0!"/>
    <n v="0.85784313725490191"/>
    <n v="0.85784313725490191"/>
    <n v="-0.3"/>
    <n v="-0.3"/>
    <n v="0.7"/>
    <n v="0.7"/>
    <n v="3934.5706306639472"/>
    <n v="51.437059313037444"/>
    <m/>
    <m/>
    <m/>
    <n v="0"/>
  </r>
  <r>
    <x v="1588"/>
    <n v="1071.25"/>
    <n v="107.29"/>
    <n v="1.2502448545781419E-5"/>
    <n v="0"/>
    <n v="25.97"/>
    <n v="2.5969999999999999E-3"/>
    <n v="30.08"/>
    <n v="38710.26"/>
    <n v="195023.68"/>
    <m/>
    <e v="#DIV/0!"/>
    <n v="0.86336436170212771"/>
    <n v="0.86336436170212771"/>
    <n v="-0.3"/>
    <n v="-0.3"/>
    <n v="0.7"/>
    <n v="0.7"/>
    <n v="3936.7711638344254"/>
    <n v="51.461808656660686"/>
    <m/>
    <m/>
    <m/>
    <n v="0"/>
  </r>
  <r>
    <x v="1589"/>
    <n v="1083.48"/>
    <n v="108.48"/>
    <n v="4.3064085186728107E-6"/>
    <n v="0"/>
    <n v="23.93"/>
    <n v="2.3930000000000002E-3"/>
    <n v="28.22"/>
    <n v="36367.43"/>
    <n v="189758.56"/>
    <m/>
    <e v="#DIV/0!"/>
    <n v="0.84798015591778886"/>
    <n v="0.84798015591778886"/>
    <n v="-0.3"/>
    <n v="-0.3"/>
    <n v="0.7"/>
    <n v="0.7"/>
    <n v="3933.8690934232445"/>
    <n v="51.422534114994932"/>
    <m/>
    <m/>
    <m/>
    <n v="0"/>
  </r>
  <r>
    <x v="1590"/>
    <n v="1069.5899999999999"/>
    <n v="107.07"/>
    <n v="4.3064085186728107E-6"/>
    <n v="0"/>
    <n v="25.64"/>
    <n v="2.5639999999999999E-3"/>
    <n v="29.08"/>
    <n v="36814.050000000003"/>
    <n v="190534.67"/>
    <m/>
    <e v="#DIV/0!"/>
    <n v="0.8817056396148556"/>
    <n v="0.8817056396148556"/>
    <n v="-0.3"/>
    <n v="-0.3"/>
    <n v="0.7"/>
    <n v="0.7"/>
    <n v="3930.6553839969461"/>
    <n v="51.379188023148458"/>
    <m/>
    <m/>
    <m/>
    <n v="0"/>
  </r>
  <r>
    <x v="1591"/>
    <n v="1093.67"/>
    <n v="109.46"/>
    <n v="4.3064085186728107E-6"/>
    <n v="0"/>
    <n v="24.63"/>
    <n v="2.4629999999999999E-3"/>
    <n v="27.9"/>
    <n v="34864.1"/>
    <n v="185235.44"/>
    <m/>
    <e v="#DIV/0!"/>
    <n v="0.8827956989247312"/>
    <n v="0.8827956989247312"/>
    <n v="-0.3"/>
    <n v="-0.3"/>
    <n v="0.7"/>
    <n v="0.7"/>
    <n v="3916.6067425480501"/>
    <n v="51.19422005557481"/>
    <m/>
    <m/>
    <m/>
    <n v="0"/>
  </r>
  <r>
    <x v="1592"/>
    <n v="1102.6600000000001"/>
    <n v="110.41"/>
    <n v="4.3064085186728107E-6"/>
    <n v="0"/>
    <n v="23.47"/>
    <n v="2.3469999999999997E-3"/>
    <n v="26.99"/>
    <n v="33992.18"/>
    <n v="183781.93"/>
    <m/>
    <e v="#DIV/0!"/>
    <n v="0.86958132641719155"/>
    <n v="0.86958132641719155"/>
    <n v="-0.3"/>
    <n v="-0.3"/>
    <n v="0.7"/>
    <n v="0.7"/>
    <n v="3924.495811753201"/>
    <n v="51.29600345320565"/>
    <m/>
    <m/>
    <m/>
    <n v="0"/>
  </r>
  <r>
    <x v="1593"/>
    <n v="1115.01"/>
    <n v="111.56"/>
    <n v="1.2919281191958731E-5"/>
    <n v="0"/>
    <n v="22.73"/>
    <n v="2.2729999999999998E-3"/>
    <n v="26.44"/>
    <n v="32710.400000000001"/>
    <n v="177913.77"/>
    <m/>
    <e v="#DIV/0!"/>
    <n v="0.85968229954614217"/>
    <n v="0.85968229954614217"/>
    <n v="-0.3"/>
    <n v="-0.3"/>
    <n v="0.7"/>
    <n v="0.7"/>
    <n v="3881.2256291112835"/>
    <n v="50.726469777840087"/>
    <m/>
    <m/>
    <m/>
    <n v="0"/>
  </r>
  <r>
    <x v="1594"/>
    <n v="1113.8399999999999"/>
    <n v="111.55"/>
    <n v="4.1674654807088984E-6"/>
    <n v="0"/>
    <n v="23.19"/>
    <n v="2.3190000000000003E-3"/>
    <n v="26.37"/>
    <n v="32535.54"/>
    <n v="176829.87"/>
    <m/>
    <e v="#DIV/0!"/>
    <n v="0.87940841865756547"/>
    <n v="0.87940841865756547"/>
    <n v="-0.3"/>
    <n v="-0.3"/>
    <n v="0.7"/>
    <n v="0.7"/>
    <n v="3870.9143132462359"/>
    <n v="50.590387162191867"/>
    <m/>
    <m/>
    <m/>
    <n v="0"/>
  </r>
  <r>
    <x v="1595"/>
    <n v="1106.1300000000001"/>
    <n v="110.83"/>
    <n v="4.1674654807088984E-6"/>
    <n v="0"/>
    <n v="24.25"/>
    <n v="2.4250000000000001E-3"/>
    <n v="26.71"/>
    <n v="32923.61"/>
    <n v="175306.52"/>
    <m/>
    <e v="#DIV/0!"/>
    <n v="0.90789966304754766"/>
    <n v="0.90789966304754766"/>
    <n v="-0.2"/>
    <n v="-0.2"/>
    <n v="0.8"/>
    <n v="0.8"/>
    <n v="3833.7363161540811"/>
    <n v="50.103190305528059"/>
    <m/>
    <m/>
    <m/>
    <n v="0"/>
  </r>
  <r>
    <x v="1596"/>
    <n v="1101.53"/>
    <n v="110.29"/>
    <n v="4.1674654807088984E-6"/>
    <n v="0"/>
    <n v="24.13"/>
    <n v="2.4129999999999998E-3"/>
    <n v="27.12"/>
    <n v="32905.089999999997"/>
    <n v="175538.51"/>
    <m/>
    <e v="#DIV/0!"/>
    <n v="0.88974926253687314"/>
    <n v="0.88974926253687314"/>
    <n v="-0.3"/>
    <n v="-0.3"/>
    <n v="0.7"/>
    <n v="0.7"/>
    <n v="3837.950586156745"/>
    <n v="50.156961210421315"/>
    <m/>
    <m/>
    <m/>
    <n v="0"/>
  </r>
  <r>
    <x v="1597"/>
    <n v="1101.5999999999999"/>
    <n v="110.27"/>
    <n v="4.1674654807088984E-6"/>
    <n v="0"/>
    <n v="23.5"/>
    <n v="2.3500000000000001E-3"/>
    <n v="27.14"/>
    <n v="32601.21"/>
    <n v="174543.44"/>
    <m/>
    <e v="#DIV/0!"/>
    <n v="0.86588061901252766"/>
    <n v="0.86588061901252766"/>
    <n v="-0.3"/>
    <n v="-0.3"/>
    <n v="0.7"/>
    <n v="0.7"/>
    <n v="3827.6504479811597"/>
    <n v="50.021050013746624"/>
    <m/>
    <m/>
    <m/>
    <n v="0"/>
  </r>
  <r>
    <x v="1598"/>
    <n v="1125.8599999999999"/>
    <n v="112.76"/>
    <n v="1.2502448545781419E-5"/>
    <n v="0"/>
    <n v="22.01"/>
    <n v="2.2010000000000003E-3"/>
    <n v="25.4"/>
    <n v="30721.54"/>
    <n v="169155.94"/>
    <n v="3811.22"/>
    <n v="-4.3833305972684755E-6"/>
    <n v="0.86653543307086622"/>
    <n v="0.86653543307086622"/>
    <n v="-0.3"/>
    <n v="-0.3"/>
    <n v="0.7"/>
    <n v="0.7"/>
    <n v="3811.2032941627608"/>
    <n v="49.802224092407762"/>
    <m/>
    <m/>
    <m/>
    <n v="0"/>
  </r>
  <r>
    <x v="1599"/>
    <n v="1120.46"/>
    <n v="112.22"/>
    <n v="4.3064085186728107E-6"/>
    <n v="0"/>
    <n v="22.63"/>
    <n v="2.2629999999999998E-3"/>
    <n v="26.01"/>
    <n v="31079.26"/>
    <n v="170550.1"/>
    <m/>
    <e v="#DIV/0!"/>
    <n v="0.87004998077662432"/>
    <n v="0.87004998077662432"/>
    <n v="-0.3"/>
    <n v="-0.3"/>
    <n v="0.7"/>
    <n v="0.7"/>
    <n v="3819.8944608787406"/>
    <n v="49.914495196076359"/>
    <m/>
    <m/>
    <m/>
    <n v="0"/>
  </r>
  <r>
    <x v="1600"/>
    <n v="1127.24"/>
    <n v="112.97"/>
    <n v="4.3064085186728107E-6"/>
    <n v="0"/>
    <n v="22.21"/>
    <n v="2.2209999999999999E-3"/>
    <n v="25.96"/>
    <n v="30778.1"/>
    <n v="170068.05"/>
    <m/>
    <e v="#DIV/0!"/>
    <n v="0.85554699537750389"/>
    <n v="0.85554699537750389"/>
    <n v="-0.3"/>
    <n v="-0.3"/>
    <n v="0.7"/>
    <n v="0.7"/>
    <n v="3823.4577191284766"/>
    <n v="49.959755874059006"/>
    <m/>
    <m/>
    <m/>
    <n v="0"/>
  </r>
  <r>
    <x v="1601"/>
    <n v="1125.81"/>
    <n v="112.85"/>
    <n v="4.3064085186728107E-6"/>
    <n v="0"/>
    <n v="22.1"/>
    <n v="2.2100000000000002E-3"/>
    <n v="26.16"/>
    <n v="31002.39"/>
    <n v="171224.19"/>
    <m/>
    <e v="#DIV/0!"/>
    <n v="0.84480122324159024"/>
    <n v="0.84480122324159024"/>
    <n v="-0.3"/>
    <n v="-0.3"/>
    <n v="0.7"/>
    <n v="0.7"/>
    <n v="3833.309931118476"/>
    <n v="50.087187534825709"/>
    <m/>
    <m/>
    <m/>
    <n v="0"/>
  </r>
  <r>
    <x v="1602"/>
    <n v="1121.6400000000001"/>
    <n v="112.39"/>
    <n v="4.3064085186728107E-6"/>
    <n v="0"/>
    <n v="21.74"/>
    <n v="2.1739999999999997E-3"/>
    <n v="26.12"/>
    <n v="31026.14"/>
    <n v="171898.15"/>
    <m/>
    <e v="#DIV/0!"/>
    <n v="0.83231240428790187"/>
    <n v="0.83231240428790187"/>
    <n v="-0.3"/>
    <n v="-0.3"/>
    <n v="0.7"/>
    <n v="0.7"/>
    <n v="3843.007337667168"/>
    <n v="50.212589846225143"/>
    <m/>
    <m/>
    <m/>
    <n v="0"/>
  </r>
  <r>
    <x v="1603"/>
    <n v="1127.79"/>
    <n v="112.99"/>
    <n v="1.2919281191958731E-5"/>
    <n v="0"/>
    <n v="22.14"/>
    <n v="2.2140000000000003E-3"/>
    <n v="26.03"/>
    <n v="30510.66"/>
    <n v="170931.19"/>
    <m/>
    <e v="#DIV/0!"/>
    <n v="0.85055704955820211"/>
    <n v="0.85055704955820211"/>
    <n v="-0.3"/>
    <n v="-0.3"/>
    <n v="0.7"/>
    <n v="0.7"/>
    <n v="3847.0793825105075"/>
    <n v="50.261870270242063"/>
    <m/>
    <m/>
    <m/>
    <n v="0"/>
  </r>
  <r>
    <x v="1604"/>
    <n v="1121.06"/>
    <n v="112.38"/>
    <n v="4.1674654807088984E-6"/>
    <n v="0"/>
    <n v="22.37"/>
    <n v="2.2370000000000003E-3"/>
    <n v="26.31"/>
    <n v="30685.94"/>
    <n v="172421.39"/>
    <m/>
    <e v="#DIV/0!"/>
    <n v="0.85024705435195747"/>
    <n v="0.85024705435195747"/>
    <n v="-0.3"/>
    <n v="-0.3"/>
    <n v="0.7"/>
    <n v="0.7"/>
    <n v="3863.9426467408634"/>
    <n v="50.48087392494439"/>
    <m/>
    <m/>
    <m/>
    <n v="0"/>
  </r>
  <r>
    <x v="1605"/>
    <n v="1089.47"/>
    <n v="109.3"/>
    <n v="4.1674654807088984E-6"/>
    <n v="0"/>
    <n v="25.39"/>
    <n v="2.539E-3"/>
    <n v="28.69"/>
    <n v="33177.9"/>
    <n v="180180.11"/>
    <m/>
    <e v="#DIV/0!"/>
    <n v="0.88497734402230743"/>
    <n v="0.88497734402230743"/>
    <n v="-0.3"/>
    <n v="-0.3"/>
    <n v="0.7"/>
    <n v="0.7"/>
    <n v="3891.5336103823524"/>
    <n v="50.840015623807382"/>
    <m/>
    <m/>
    <m/>
    <n v="0"/>
  </r>
  <r>
    <x v="1606"/>
    <n v="1083.6099999999999"/>
    <n v="108.63"/>
    <n v="4.1674654807088984E-6"/>
    <n v="0"/>
    <n v="25.73"/>
    <n v="2.5730000000000002E-3"/>
    <n v="29.25"/>
    <n v="33695.94"/>
    <n v="181313.32"/>
    <m/>
    <e v="#DIV/0!"/>
    <n v="0.87965811965811969"/>
    <n v="0.87965811965811969"/>
    <n v="-0.3"/>
    <n v="-0.3"/>
    <n v="0.7"/>
    <n v="0.7"/>
    <n v="3890.45366152829"/>
    <n v="50.824584022696307"/>
    <m/>
    <m/>
    <m/>
    <n v="0"/>
  </r>
  <r>
    <x v="1607"/>
    <n v="1079.25"/>
    <n v="108.31"/>
    <n v="4.1674654807088984E-6"/>
    <n v="0"/>
    <n v="26.24"/>
    <n v="2.624E-3"/>
    <n v="29.97"/>
    <n v="34430.699999999997"/>
    <n v="184087.62"/>
    <m/>
    <e v="#DIV/0!"/>
    <n v="0.87554220887554224"/>
    <n v="0.87554220887554224"/>
    <n v="-0.3"/>
    <n v="-0.3"/>
    <n v="0.7"/>
    <n v="0.7"/>
    <n v="3906.6896343960516"/>
    <n v="51.035361157163877"/>
    <m/>
    <m/>
    <m/>
    <n v="0"/>
  </r>
  <r>
    <x v="1608"/>
    <n v="1079.3800000000001"/>
    <n v="108.26"/>
    <n v="1.2502448545781419E-5"/>
    <n v="0"/>
    <n v="26.1"/>
    <n v="2.6100000000000003E-3"/>
    <n v="29.8"/>
    <n v="33987.61"/>
    <n v="182734.39"/>
    <m/>
    <e v="#DIV/0!"/>
    <n v="0.87583892617449666"/>
    <n v="0.87583892617449666"/>
    <n v="-0.3"/>
    <n v="-0.3"/>
    <n v="0.7"/>
    <n v="0.7"/>
    <n v="3901.7183980870636"/>
    <n v="50.966439224573939"/>
    <m/>
    <m/>
    <m/>
    <n v="0"/>
  </r>
  <r>
    <x v="1609"/>
    <n v="1092.54"/>
    <n v="109.59"/>
    <n v="4.3064085186728107E-6"/>
    <n v="0"/>
    <n v="24.33"/>
    <n v="2.4329999999999998E-3"/>
    <n v="28.57"/>
    <n v="32930.17"/>
    <n v="181746.12"/>
    <m/>
    <e v="#DIV/0!"/>
    <n v="0.85159257962898138"/>
    <n v="0.85159257962898138"/>
    <n v="-0.3"/>
    <n v="-0.3"/>
    <n v="0.7"/>
    <n v="0.7"/>
    <n v="3923.3819020698838"/>
    <n v="51.248086203596138"/>
    <m/>
    <m/>
    <m/>
    <n v="0"/>
  </r>
  <r>
    <x v="1610"/>
    <n v="1094.1600000000001"/>
    <n v="109.79"/>
    <n v="4.3064085186728107E-6"/>
    <n v="0"/>
    <n v="24.59"/>
    <n v="2.4589999999999998E-3"/>
    <n v="28.58"/>
    <n v="32426.99"/>
    <n v="182992.93"/>
    <m/>
    <e v="#DIV/0!"/>
    <n v="0.86039188243526943"/>
    <n v="0.86039188243526943"/>
    <n v="-0.3"/>
    <n v="-0.3"/>
    <n v="0.7"/>
    <n v="0.7"/>
    <n v="3960.224388334696"/>
    <n v="51.727984565959829"/>
    <m/>
    <m/>
    <m/>
    <n v="0"/>
  </r>
  <r>
    <x v="1611"/>
    <n v="1075.6300000000001"/>
    <n v="107.88"/>
    <n v="4.3064085186728107E-6"/>
    <n v="0"/>
    <n v="26.44"/>
    <n v="2.6440000000000001E-3"/>
    <n v="29.63"/>
    <n v="33438.32"/>
    <n v="186645.42"/>
    <m/>
    <e v="#DIV/0!"/>
    <n v="0.89233884576442801"/>
    <n v="0.89233884576442801"/>
    <n v="-0.3"/>
    <n v="-0.3"/>
    <n v="0.7"/>
    <n v="0.7"/>
    <n v="3978.5196224408442"/>
    <n v="51.965602194654046"/>
    <m/>
    <m/>
    <m/>
    <n v="0"/>
  </r>
  <r>
    <x v="1612"/>
    <n v="1071.69"/>
    <n v="107.53"/>
    <n v="4.3064085186728107E-6"/>
    <n v="0"/>
    <n v="25.49"/>
    <n v="2.5490000000000001E-3"/>
    <n v="29.54"/>
    <n v="33152.17"/>
    <n v="186146.29"/>
    <m/>
    <e v="#DIV/0!"/>
    <n v="0.86289776574136756"/>
    <n v="0.86289776574136756"/>
    <n v="-0.3"/>
    <n v="-0.3"/>
    <n v="0.7"/>
    <n v="0.7"/>
    <n v="3981.3030742805327"/>
    <n v="52.00060489286777"/>
    <m/>
    <m/>
    <m/>
    <n v="0"/>
  </r>
  <r>
    <x v="1613"/>
    <n v="1067.3599999999999"/>
    <n v="107.12"/>
    <n v="1.2919281191958731E-5"/>
    <n v="0"/>
    <n v="25.66"/>
    <n v="2.5660000000000001E-3"/>
    <n v="29.29"/>
    <n v="32576.720000000001"/>
    <n v="187914.94"/>
    <m/>
    <e v="#DIV/0!"/>
    <n v="0.87606691703653128"/>
    <n v="0.87606691703653128"/>
    <n v="-0.3"/>
    <n v="-0.3"/>
    <n v="0.7"/>
    <n v="0.7"/>
    <n v="4028.5661158628363"/>
    <n v="52.613808625193379"/>
    <m/>
    <m/>
    <m/>
    <n v="0"/>
  </r>
  <r>
    <x v="1614"/>
    <n v="1051.8699999999999"/>
    <n v="105.53"/>
    <n v="4.3064085186728107E-6"/>
    <n v="0"/>
    <n v="27.46"/>
    <n v="2.7460000000000002E-3"/>
    <n v="30.31"/>
    <n v="33432.18"/>
    <n v="191993.81"/>
    <m/>
    <e v="#DIV/0!"/>
    <n v="0.90597162652589913"/>
    <n v="0.90597162652589913"/>
    <n v="-0.2"/>
    <n v="-0.2"/>
    <n v="0.8"/>
    <n v="0.8"/>
    <n v="4058.0572576867526"/>
    <n v="52.997588893895596"/>
    <m/>
    <m/>
    <m/>
    <n v="0"/>
  </r>
  <r>
    <x v="1615"/>
    <n v="1055.33"/>
    <n v="105.94"/>
    <n v="4.3064085186728107E-6"/>
    <n v="0"/>
    <n v="26.7"/>
    <n v="2.6700000000000001E-3"/>
    <n v="29.85"/>
    <n v="32750.83"/>
    <n v="188310.33"/>
    <m/>
    <e v="#DIV/0!"/>
    <n v="0.89447236180904521"/>
    <n v="0.89447236180904521"/>
    <n v="-0.3"/>
    <n v="-0.3"/>
    <n v="0.7"/>
    <n v="0.7"/>
    <n v="4028.3869293282419"/>
    <n v="52.608729772815259"/>
    <m/>
    <m/>
    <m/>
    <n v="0"/>
  </r>
  <r>
    <x v="1616"/>
    <n v="1047.22"/>
    <n v="105.23"/>
    <n v="4.3064085186728107E-6"/>
    <n v="0"/>
    <n v="27.37"/>
    <n v="2.7370000000000003E-3"/>
    <n v="30.37"/>
    <n v="33116.79"/>
    <n v="190573.25"/>
    <m/>
    <e v="#DIV/0!"/>
    <n v="0.90121830754033583"/>
    <n v="0.90121830754033583"/>
    <n v="-0.2"/>
    <n v="-0.2"/>
    <n v="0.8"/>
    <n v="0.8"/>
    <n v="4058.1287943311168"/>
    <n v="52.995764359878436"/>
    <m/>
    <m/>
    <m/>
    <n v="0"/>
  </r>
  <r>
    <x v="1617"/>
    <n v="1064.5899999999999"/>
    <n v="106.86"/>
    <n v="4.3064085186728107E-6"/>
    <n v="0"/>
    <n v="24.45"/>
    <n v="2.4450000000000001E-3"/>
    <n v="28.4"/>
    <n v="31114.19"/>
    <n v="184266.21"/>
    <m/>
    <e v="#DIV/0!"/>
    <n v="0.8609154929577465"/>
    <n v="0.8609154929577465"/>
    <n v="-0.3"/>
    <n v="-0.3"/>
    <n v="0.7"/>
    <n v="0.7"/>
    <n v="4037.7528900122988"/>
    <n v="52.728299693206473"/>
    <m/>
    <m/>
    <m/>
    <n v="0"/>
  </r>
  <r>
    <x v="1618"/>
    <n v="1048.92"/>
    <n v="105.31"/>
    <n v="1.2919281191958731E-5"/>
    <n v="0"/>
    <n v="27.21"/>
    <n v="2.7209999999999999E-3"/>
    <n v="30.01"/>
    <n v="32058.5"/>
    <n v="188383.55"/>
    <m/>
    <e v="#DIV/0!"/>
    <n v="0.90669776741086305"/>
    <n v="0.90669776741086305"/>
    <n v="-0.2"/>
    <n v="-0.2"/>
    <n v="0.8"/>
    <n v="0.8"/>
    <n v="4085.4733618131804"/>
    <n v="53.347307189146584"/>
    <m/>
    <m/>
    <m/>
    <n v="0"/>
  </r>
  <r>
    <x v="1619"/>
    <n v="1049.33"/>
    <n v="105.31"/>
    <n v="4.028524218879781E-6"/>
    <n v="0"/>
    <n v="26.05"/>
    <n v="2.6050000000000001E-3"/>
    <n v="29.04"/>
    <n v="31496.32"/>
    <n v="188609.32"/>
    <m/>
    <e v="#DIV/0!"/>
    <n v="0.89703856749311295"/>
    <n v="0.89703856749311295"/>
    <n v="-0.3"/>
    <n v="-0.3"/>
    <n v="0.7"/>
    <n v="0.7"/>
    <n v="4110.4101516881874"/>
    <n v="53.671529917499903"/>
    <m/>
    <m/>
    <m/>
    <n v="0"/>
  </r>
  <r>
    <x v="1620"/>
    <n v="1080.29"/>
    <n v="108.46"/>
    <n v="4.028524218879781E-6"/>
    <n v="0"/>
    <n v="23.89"/>
    <n v="2.3890000000000001E-3"/>
    <n v="27.29"/>
    <n v="29601.85"/>
    <n v="184539.19"/>
    <n v="4088.93"/>
    <n v="-4.1633313585531795E-6"/>
    <n v="0.87541223891535369"/>
    <n v="0.87541223891535369"/>
    <n v="-0.3"/>
    <n v="-0.3"/>
    <n v="0.7"/>
    <n v="0.7"/>
    <n v="4088.912976429508"/>
    <n v="53.389441715010101"/>
    <m/>
    <m/>
    <m/>
    <n v="0"/>
  </r>
  <r>
    <x v="1621"/>
    <n v="1090.0999999999999"/>
    <n v="109.47"/>
    <n v="4.028524218879781E-6"/>
    <n v="0"/>
    <n v="23.19"/>
    <n v="2.3190000000000003E-3"/>
    <n v="26.62"/>
    <n v="28880.73"/>
    <n v="183332.66"/>
    <m/>
    <e v="#DIV/0!"/>
    <n v="0.87114951164537946"/>
    <n v="0.87114951164537946"/>
    <n v="-0.3"/>
    <n v="-0.3"/>
    <n v="0.7"/>
    <n v="0.7"/>
    <n v="4100.0984920712617"/>
    <n v="53.534098984630894"/>
    <m/>
    <m/>
    <m/>
    <n v="0"/>
  </r>
  <r>
    <x v="1622"/>
    <n v="1104.51"/>
    <n v="110.89"/>
    <n v="4.028524218879781E-6"/>
    <n v="0"/>
    <n v="21.31"/>
    <n v="2.1310000000000001E-3"/>
    <n v="25.31"/>
    <n v="27482.92"/>
    <n v="179892.89"/>
    <m/>
    <e v="#DIV/0!"/>
    <n v="0.84195969972342943"/>
    <n v="0.84195969972342943"/>
    <n v="-0.3"/>
    <n v="-0.3"/>
    <n v="0.7"/>
    <n v="0.7"/>
    <n v="4105.7981741978765"/>
    <n v="53.607123210865971"/>
    <m/>
    <m/>
    <m/>
    <n v="0"/>
  </r>
  <r>
    <x v="1623"/>
    <n v="1091.8399999999999"/>
    <n v="109.64"/>
    <n v="1.6114194249849945E-5"/>
    <n v="0"/>
    <n v="23.8"/>
    <n v="2.3800000000000002E-3"/>
    <n v="26.77"/>
    <n v="28293.25"/>
    <n v="182134.31"/>
    <m/>
    <e v="#DIV/0!"/>
    <n v="0.8890549122151663"/>
    <n v="0.8890549122151663"/>
    <n v="-0.3"/>
    <n v="-0.3"/>
    <n v="0.7"/>
    <n v="0.7"/>
    <n v="4105.3567188907236"/>
    <n v="53.595779176812897"/>
    <m/>
    <m/>
    <m/>
    <n v="0"/>
  </r>
  <r>
    <x v="1624"/>
    <n v="1098.8699999999999"/>
    <n v="110.41"/>
    <n v="3.7506470229597966E-6"/>
    <n v="0"/>
    <n v="23.25"/>
    <n v="2.3249999999999998E-3"/>
    <n v="26.3"/>
    <n v="27562.44"/>
    <n v="180045.68"/>
    <m/>
    <e v="#DIV/0!"/>
    <n v="0.88403041825095052"/>
    <n v="0.88403041825095052"/>
    <n v="-0.3"/>
    <n v="-0.3"/>
    <n v="0.7"/>
    <n v="0.7"/>
    <n v="4104.229523085176"/>
    <n v="53.579668964612175"/>
    <m/>
    <m/>
    <m/>
    <n v="0"/>
  </r>
  <r>
    <x v="1625"/>
    <n v="1104.18"/>
    <n v="110.92"/>
    <n v="3.7506470229597966E-6"/>
    <n v="0"/>
    <n v="22.81"/>
    <n v="2.281E-3"/>
    <n v="26.1"/>
    <n v="27299.25"/>
    <n v="178492.88"/>
    <m/>
    <e v="#DIV/0!"/>
    <n v="0.87394636015325666"/>
    <n v="0.87394636015325666"/>
    <n v="-0.3"/>
    <n v="-0.3"/>
    <n v="0.7"/>
    <n v="0.7"/>
    <n v="4091.224349900695"/>
    <n v="53.408499627380657"/>
    <m/>
    <m/>
    <m/>
    <n v="0"/>
  </r>
  <r>
    <x v="1626"/>
    <n v="1109.55"/>
    <n v="111.48"/>
    <n v="3.7506470229597966E-6"/>
    <n v="0"/>
    <n v="21.99"/>
    <n v="2.199E-3"/>
    <n v="25.59"/>
    <n v="26718.13"/>
    <n v="177772.41"/>
    <m/>
    <e v="#DIV/0!"/>
    <n v="0.85932004689331765"/>
    <n v="0.85932004689331765"/>
    <n v="-0.3"/>
    <n v="-0.3"/>
    <n v="0.7"/>
    <n v="0.7"/>
    <n v="4105.8070072987939"/>
    <n v="53.597472504077295"/>
    <m/>
    <m/>
    <m/>
    <n v="0"/>
  </r>
  <r>
    <x v="1627"/>
    <n v="1121.9000000000001"/>
    <n v="112.72"/>
    <n v="1.1251983271121091E-5"/>
    <n v="0"/>
    <n v="21.21"/>
    <n v="2.1210000000000001E-3"/>
    <n v="24.75"/>
    <n v="25406.29"/>
    <n v="174558.31"/>
    <m/>
    <e v="#DIV/0!"/>
    <n v="0.85696969696969705"/>
    <n v="0.85696969696969705"/>
    <n v="-0.3"/>
    <n v="-0.3"/>
    <n v="0.7"/>
    <n v="0.7"/>
    <n v="4114.3681260112198"/>
    <n v="53.705036280970965"/>
    <m/>
    <m/>
    <m/>
    <n v="0"/>
  </r>
  <r>
    <x v="1628"/>
    <n v="1121.0999999999999"/>
    <n v="112.65"/>
    <n v="3.8895847329634137E-6"/>
    <n v="0"/>
    <n v="21.56"/>
    <n v="2.1559999999999999E-3"/>
    <n v="24.74"/>
    <n v="25406.29"/>
    <n v="173736.44"/>
    <m/>
    <e v="#DIV/0!"/>
    <n v="0.8714632174616006"/>
    <n v="0.8714632174616006"/>
    <n v="-0.3"/>
    <n v="-0.3"/>
    <n v="0.7"/>
    <n v="0.7"/>
    <n v="4100.824001279776"/>
    <n v="53.526850997369252"/>
    <m/>
    <m/>
    <m/>
    <n v="0"/>
  </r>
  <r>
    <x v="1629"/>
    <n v="1125.07"/>
    <n v="113.08"/>
    <n v="3.8895847329634137E-6"/>
    <n v="0"/>
    <n v="22.1"/>
    <n v="2.2100000000000002E-3"/>
    <n v="24.93"/>
    <n v="24912"/>
    <n v="172891.24"/>
    <m/>
    <e v="#DIV/0!"/>
    <n v="0.88648215002005626"/>
    <n v="0.88648215002005626"/>
    <n v="-0.3"/>
    <n v="-0.3"/>
    <n v="0.7"/>
    <n v="0.7"/>
    <n v="4110.8100285783166"/>
    <n v="53.655799120972894"/>
    <m/>
    <m/>
    <m/>
    <n v="0"/>
  </r>
  <r>
    <x v="1630"/>
    <n v="1124.6600000000001"/>
    <n v="113.05"/>
    <n v="3.8895847329634137E-6"/>
    <n v="0"/>
    <n v="21.72"/>
    <n v="2.1719999999999999E-3"/>
    <n v="24.96"/>
    <n v="24823.35"/>
    <n v="173262.93"/>
    <m/>
    <e v="#DIV/0!"/>
    <n v="0.8701923076923076"/>
    <n v="0.8701923076923076"/>
    <n v="-0.3"/>
    <n v="-0.3"/>
    <n v="0.7"/>
    <n v="0.7"/>
    <n v="4121.400878838198"/>
    <n v="53.792634661439493"/>
    <m/>
    <m/>
    <m/>
    <n v="0"/>
  </r>
  <r>
    <x v="1631"/>
    <n v="1125.5899999999999"/>
    <n v="112.49"/>
    <n v="3.8895847329634137E-6"/>
    <n v="0"/>
    <n v="22.01"/>
    <n v="2.2010000000000003E-3"/>
    <n v="25.12"/>
    <n v="24793.919999999998"/>
    <n v="174107.24"/>
    <m/>
    <e v="#DIV/0!"/>
    <n v="0.87619426751592355"/>
    <n v="0.87619426751592355"/>
    <n v="-0.3"/>
    <n v="-0.3"/>
    <n v="0.7"/>
    <n v="0.7"/>
    <n v="4136.9412874042437"/>
    <n v="53.994063128781391"/>
    <m/>
    <m/>
    <m/>
    <n v="0"/>
  </r>
  <r>
    <x v="1632"/>
    <n v="1142.71"/>
    <n v="114.21"/>
    <n v="1.1668799585695666E-5"/>
    <n v="0"/>
    <n v="21.5"/>
    <n v="2.15E-3"/>
    <n v="24.59"/>
    <n v="24139.39"/>
    <n v="172370.74"/>
    <m/>
    <e v="#DIV/0!"/>
    <n v="0.87433916226108177"/>
    <n v="0.87433916226108177"/>
    <n v="-0.3"/>
    <n v="-0.3"/>
    <n v="0.7"/>
    <n v="0.7"/>
    <n v="4140.8701214529037"/>
    <n v="54.041121172502187"/>
    <m/>
    <m/>
    <m/>
    <n v="0"/>
  </r>
  <r>
    <x v="1633"/>
    <n v="1139.78"/>
    <n v="113.98"/>
    <n v="4.4453533327715178E-6"/>
    <n v="0"/>
    <n v="22.35"/>
    <n v="2.235E-3"/>
    <n v="24.94"/>
    <n v="24228.83"/>
    <n v="172385.73"/>
    <m/>
    <e v="#DIV/0!"/>
    <n v="0.89615076182838815"/>
    <n v="0.89615076182838815"/>
    <n v="-0.3"/>
    <n v="-0.3"/>
    <n v="0.7"/>
    <n v="0.7"/>
    <n v="4136.5378425523659"/>
    <n v="53.983176960739534"/>
    <m/>
    <m/>
    <m/>
    <n v="0"/>
  </r>
  <r>
    <x v="1634"/>
    <n v="1134.28"/>
    <n v="113.42"/>
    <n v="4.4453533327715178E-6"/>
    <n v="0"/>
    <n v="22.51"/>
    <n v="2.251E-3"/>
    <n v="25.16"/>
    <n v="24664.25"/>
    <n v="173846.63"/>
    <m/>
    <e v="#DIV/0!"/>
    <n v="0.89467408585055652"/>
    <n v="0.89467408585055652"/>
    <n v="-0.3"/>
    <n v="-0.3"/>
    <n v="0.7"/>
    <n v="0.7"/>
    <n v="4138.7935758627564"/>
    <n v="54.011209213258255"/>
    <m/>
    <m/>
    <m/>
    <n v="0"/>
  </r>
  <r>
    <x v="1635"/>
    <n v="1124.83"/>
    <n v="112.5"/>
    <n v="4.4453533327715178E-6"/>
    <n v="0"/>
    <n v="23.87"/>
    <n v="2.3870000000000002E-3"/>
    <n v="26.16"/>
    <n v="25425.43"/>
    <n v="176916.47"/>
    <m/>
    <e v="#DIV/0!"/>
    <n v="0.91246177370030579"/>
    <n v="0.91246177370030579"/>
    <n v="-0.2"/>
    <n v="-0.2"/>
    <n v="0.8"/>
    <n v="0.8"/>
    <n v="4151.6518555690873"/>
    <n v="54.177599478951095"/>
    <m/>
    <m/>
    <m/>
    <n v="0"/>
  </r>
  <r>
    <x v="1636"/>
    <n v="1148.67"/>
    <n v="114.82"/>
    <n v="4.4453533327715178E-6"/>
    <n v="0"/>
    <n v="21.71"/>
    <n v="2.1710000000000002E-3"/>
    <n v="24.75"/>
    <n v="24037.33"/>
    <n v="173586.12"/>
    <m/>
    <e v="#DIV/0!"/>
    <n v="0.87717171717171716"/>
    <n v="0.87717171717171716"/>
    <n v="-0.3"/>
    <n v="-0.3"/>
    <n v="0.7"/>
    <n v="0.7"/>
    <n v="4164.9613670677354"/>
    <n v="54.349869309890806"/>
    <m/>
    <m/>
    <m/>
    <n v="0"/>
  </r>
  <r>
    <x v="1637"/>
    <n v="1142.1600000000001"/>
    <n v="114.27"/>
    <n v="1.3336119282003622E-5"/>
    <n v="0"/>
    <n v="22.54"/>
    <n v="2.2539999999999999E-3"/>
    <n v="25.2"/>
    <n v="24150.06"/>
    <n v="173582.38"/>
    <m/>
    <e v="#DIV/0!"/>
    <n v="0.89444444444444449"/>
    <n v="0.89444444444444449"/>
    <n v="-0.3"/>
    <n v="-0.3"/>
    <n v="0.7"/>
    <n v="0.7"/>
    <n v="4161.0385647452604"/>
    <n v="54.294439799312499"/>
    <m/>
    <m/>
    <m/>
    <n v="0"/>
  </r>
  <r>
    <x v="1638"/>
    <n v="1147.7"/>
    <n v="114.67"/>
    <n v="4.3064085186728107E-6"/>
    <n v="0"/>
    <n v="22.6"/>
    <n v="2.2600000000000003E-3"/>
    <n v="25.34"/>
    <n v="24119.63"/>
    <n v="173335.71"/>
    <m/>
    <e v="#DIV/0!"/>
    <n v="0.89187056037884771"/>
    <n v="0.89187056037884771"/>
    <n v="-0.3"/>
    <n v="-0.3"/>
    <n v="0.7"/>
    <n v="0.7"/>
    <n v="4158.4902608055736"/>
    <n v="54.259776511816021"/>
    <m/>
    <m/>
    <m/>
    <n v="0"/>
  </r>
  <r>
    <x v="1639"/>
    <n v="1144.73"/>
    <n v="114.47"/>
    <n v="4.3064085186728107E-6"/>
    <n v="0"/>
    <n v="23.25"/>
    <n v="2.3249999999999998E-3"/>
    <n v="25.91"/>
    <n v="24498.27"/>
    <n v="175091.1"/>
    <m/>
    <e v="#DIV/0!"/>
    <n v="0.89733693554612115"/>
    <n v="0.89733693554612115"/>
    <n v="-0.3"/>
    <n v="-0.3"/>
    <n v="0.7"/>
    <n v="0.7"/>
    <n v="4168.4031003370364"/>
    <n v="54.387703147555051"/>
    <m/>
    <m/>
    <m/>
    <n v="0"/>
  </r>
  <r>
    <x v="1640"/>
    <n v="1141.2"/>
    <n v="114.13"/>
    <n v="4.3064085186728107E-6"/>
    <n v="0"/>
    <n v="23.7"/>
    <n v="2.3700000000000001E-3"/>
    <n v="26.4"/>
    <n v="25122.080000000002"/>
    <n v="177610.37"/>
    <m/>
    <e v="#DIV/0!"/>
    <n v="0.89772727272727271"/>
    <n v="0.89772727272727271"/>
    <n v="-0.3"/>
    <n v="-0.3"/>
    <n v="0.7"/>
    <n v="0.7"/>
    <n v="4178.5619742785111"/>
    <n v="54.518833165123915"/>
    <m/>
    <m/>
    <m/>
    <n v="0"/>
  </r>
  <r>
    <x v="1641"/>
    <n v="1146.24"/>
    <n v="114.61"/>
    <n v="4.3064085186728107E-6"/>
    <n v="0"/>
    <n v="22.5"/>
    <n v="2.2499999999999998E-3"/>
    <n v="25.7"/>
    <n v="24622.83"/>
    <n v="176021.53"/>
    <n v="4177.34"/>
    <n v="-3.3228854344757863E-6"/>
    <n v="0.8754863813229572"/>
    <n v="0.8754863813229572"/>
    <n v="-0.3"/>
    <n v="-0.3"/>
    <n v="0.7"/>
    <n v="0.7"/>
    <n v="4177.3261191777592"/>
    <n v="54.501290064260957"/>
    <m/>
    <m/>
    <m/>
    <n v="0"/>
  </r>
  <r>
    <x v="1642"/>
    <n v="1137.03"/>
    <n v="113.75"/>
    <n v="1.2919281191958731E-5"/>
    <n v="0"/>
    <n v="23.53"/>
    <n v="2.3530000000000001E-3"/>
    <n v="26.32"/>
    <n v="24972.16"/>
    <n v="177553.29"/>
    <m/>
    <e v="#DIV/0!"/>
    <n v="0.89399696048632227"/>
    <n v="0.89399696048632227"/>
    <n v="-0.3"/>
    <n v="-0.3"/>
    <n v="0.7"/>
    <n v="0.7"/>
    <n v="4185.0467759980875"/>
    <n v="54.597757614738939"/>
    <m/>
    <m/>
    <m/>
    <n v="0"/>
  </r>
  <r>
    <x v="1643"/>
    <n v="1160.75"/>
    <n v="116.04"/>
    <n v="3.6117110888689297E-6"/>
    <n v="0"/>
    <n v="21.76"/>
    <n v="2.176E-3"/>
    <n v="25.08"/>
    <n v="23759.72"/>
    <n v="173892.21"/>
    <m/>
    <e v="#DIV/0!"/>
    <n v="0.86762360446570985"/>
    <n v="0.86762360446570985"/>
    <n v="-0.3"/>
    <n v="-0.3"/>
    <n v="0.7"/>
    <n v="0.7"/>
    <n v="4185.6133612381609"/>
    <n v="54.603728006775953"/>
    <m/>
    <m/>
    <m/>
    <n v="0"/>
  </r>
  <r>
    <x v="1644"/>
    <n v="1159.97"/>
    <n v="116.03"/>
    <n v="3.6117110888689297E-6"/>
    <n v="0"/>
    <n v="21.49"/>
    <n v="2.1489999999999999E-3"/>
    <n v="24.91"/>
    <n v="23473.01"/>
    <n v="174059.68"/>
    <m/>
    <e v="#DIV/0!"/>
    <n v="0.86270574066639893"/>
    <n v="0.86270574066639893"/>
    <n v="-0.3"/>
    <n v="-0.3"/>
    <n v="0.7"/>
    <n v="0.7"/>
    <n v="4203.6026153039375"/>
    <n v="54.836980847283236"/>
    <m/>
    <m/>
    <m/>
    <n v="0"/>
  </r>
  <r>
    <x v="1645"/>
    <n v="1158.06"/>
    <n v="115.89"/>
    <n v="3.6117110888689297E-6"/>
    <n v="0"/>
    <n v="21.56"/>
    <n v="2.1559999999999999E-3"/>
    <n v="24.89"/>
    <n v="23314.82"/>
    <n v="173873.73"/>
    <m/>
    <e v="#DIV/0!"/>
    <n v="0.86621132985134586"/>
    <n v="0.86621132985134586"/>
    <n v="-0.3"/>
    <n v="-0.3"/>
    <n v="0.7"/>
    <n v="0.7"/>
    <n v="4208.9729796262018"/>
    <n v="54.905609420618305"/>
    <m/>
    <m/>
    <m/>
    <n v="0"/>
  </r>
  <r>
    <x v="1646"/>
    <n v="1165.1500000000001"/>
    <n v="116.54"/>
    <n v="3.6117110888689297E-6"/>
    <n v="0"/>
    <n v="20.71"/>
    <n v="2.0709999999999999E-3"/>
    <n v="24.06"/>
    <n v="22400.51"/>
    <n v="172331.44"/>
    <m/>
    <e v="#DIV/0!"/>
    <n v="0.86076475477971748"/>
    <n v="0.86076475477971748"/>
    <n v="-0.3"/>
    <n v="-0.3"/>
    <n v="0.7"/>
    <n v="0.7"/>
    <n v="4232.3716690890706"/>
    <n v="55.209405866829862"/>
    <m/>
    <m/>
    <m/>
    <n v="0"/>
  </r>
  <r>
    <x v="1647"/>
    <n v="1165.32"/>
    <n v="116.65"/>
    <n v="1.083517240019205E-5"/>
    <n v="0"/>
    <n v="18.96"/>
    <n v="1.8960000000000001E-3"/>
    <n v="23.98"/>
    <n v="21842.54"/>
    <n v="169319.94"/>
    <m/>
    <e v="#DIV/0!"/>
    <n v="0.79065888240200166"/>
    <n v="0.79065888240200166"/>
    <n v="-0.3"/>
    <n v="-0.3"/>
    <n v="0.7"/>
    <n v="0.7"/>
    <n v="4212.2719019464303"/>
    <n v="54.942923057635483"/>
    <m/>
    <m/>
    <m/>
    <n v="0"/>
  </r>
  <r>
    <x v="1648"/>
    <n v="1169.77"/>
    <n v="117.01"/>
    <n v="3.6117110888689297E-6"/>
    <n v="0"/>
    <n v="18.93"/>
    <n v="1.8929999999999999E-3"/>
    <n v="23.37"/>
    <n v="21118.31"/>
    <n v="166815.43"/>
    <m/>
    <e v="#DIV/0!"/>
    <n v="0.81001283697047488"/>
    <n v="0.81001283697047488"/>
    <n v="-0.3"/>
    <n v="-0.3"/>
    <n v="0.7"/>
    <n v="0.7"/>
    <n v="4210.5725064555518"/>
    <n v="54.919327485858545"/>
    <m/>
    <m/>
    <m/>
    <n v="0"/>
  </r>
  <r>
    <x v="1649"/>
    <n v="1178.0999999999999"/>
    <n v="117.92"/>
    <n v="3.4727769306908129E-6"/>
    <n v="0"/>
    <n v="19.07"/>
    <n v="1.9070000000000001E-3"/>
    <n v="22.98"/>
    <n v="20615.71"/>
    <n v="162663.12"/>
    <m/>
    <e v="#DIV/0!"/>
    <n v="0.82985204525674494"/>
    <n v="0.82985204525674494"/>
    <n v="-0.3"/>
    <n v="-0.3"/>
    <n v="0.7"/>
    <n v="0.7"/>
    <n v="4167.2840277300384"/>
    <n v="54.35329261021208"/>
    <m/>
    <m/>
    <m/>
    <n v="0"/>
  </r>
  <r>
    <x v="1650"/>
    <n v="1173.81"/>
    <n v="117.46"/>
    <n v="3.4727769306908129E-6"/>
    <n v="0"/>
    <n v="19.88"/>
    <n v="1.9879999999999997E-3"/>
    <n v="23.56"/>
    <n v="21231.88"/>
    <n v="165134"/>
    <m/>
    <e v="#DIV/0!"/>
    <n v="0.84380305602716466"/>
    <n v="0.84380305602716466"/>
    <n v="-0.3"/>
    <n v="-0.3"/>
    <n v="0.7"/>
    <n v="0.7"/>
    <n v="4174.2437187640917"/>
    <n v="54.44264983271686"/>
    <m/>
    <m/>
    <m/>
    <n v="0"/>
  </r>
  <r>
    <x v="1651"/>
    <n v="1176.19"/>
    <n v="117.7"/>
    <n v="3.4727769306908129E-6"/>
    <n v="0"/>
    <n v="19.03"/>
    <n v="1.9030000000000002E-3"/>
    <n v="23.2"/>
    <n v="21050.52"/>
    <n v="163675.65"/>
    <m/>
    <e v="#DIV/0!"/>
    <n v="0.82025862068965527"/>
    <n v="0.82025862068965527"/>
    <n v="-0.3"/>
    <n v="-0.3"/>
    <n v="0.7"/>
    <n v="0.7"/>
    <n v="4159.1501353200365"/>
    <n v="54.244379618602871"/>
    <m/>
    <m/>
    <m/>
    <n v="0"/>
  </r>
  <r>
    <x v="1652"/>
    <n v="1184.71"/>
    <n v="118.28"/>
    <n v="1.0418366972908544E-5"/>
    <n v="0"/>
    <n v="19.09"/>
    <n v="1.9089999999999999E-3"/>
    <n v="22.8"/>
    <n v="20362.46"/>
    <n v="162351.6"/>
    <m/>
    <e v="#DIV/0!"/>
    <n v="0.83728070175438596"/>
    <n v="0.83728070175438596"/>
    <n v="-0.3"/>
    <n v="-0.3"/>
    <n v="0.7"/>
    <n v="0.7"/>
    <n v="4176.4256841758697"/>
    <n v="54.465437413107175"/>
    <m/>
    <m/>
    <m/>
    <n v="0"/>
  </r>
  <r>
    <x v="1653"/>
    <n v="1165.9000000000001"/>
    <n v="116.73"/>
    <n v="3.7506470229597966E-6"/>
    <n v="0"/>
    <n v="20.63"/>
    <n v="2.0629999999999997E-3"/>
    <n v="23.59"/>
    <n v="20865.32"/>
    <n v="164483.72"/>
    <m/>
    <e v="#DIV/0!"/>
    <n v="0.87452310300974989"/>
    <n v="0.87452310300974989"/>
    <n v="-0.3"/>
    <n v="-0.3"/>
    <n v="0.7"/>
    <n v="0.7"/>
    <n v="4183.8932564299794"/>
    <n v="54.561403092694746"/>
    <m/>
    <m/>
    <m/>
    <n v="0"/>
  </r>
  <r>
    <x v="1654"/>
    <n v="1178.17"/>
    <n v="117.87"/>
    <n v="3.7506470229597966E-6"/>
    <n v="0"/>
    <n v="19.79"/>
    <n v="1.9789999999999999E-3"/>
    <n v="22.66"/>
    <n v="19771.75"/>
    <n v="161068.51"/>
    <m/>
    <e v="#DIV/0!"/>
    <n v="0.87334510150044131"/>
    <n v="0.87334510150044131"/>
    <n v="-0.3"/>
    <n v="-0.3"/>
    <n v="0.7"/>
    <n v="0.7"/>
    <n v="4188.8836823728525"/>
    <n v="54.625060559035198"/>
    <m/>
    <m/>
    <m/>
    <n v="0"/>
  </r>
  <r>
    <x v="1655"/>
    <n v="1180.26"/>
    <n v="118.13"/>
    <n v="3.7506470229597966E-6"/>
    <n v="0"/>
    <n v="19.27"/>
    <n v="1.9269999999999999E-3"/>
    <n v="22.22"/>
    <n v="19258.37"/>
    <n v="158670.42000000001"/>
    <m/>
    <e v="#DIV/0!"/>
    <n v="0.86723672367236726"/>
    <n v="0.86723672367236726"/>
    <n v="-0.3"/>
    <n v="-0.3"/>
    <n v="0.7"/>
    <n v="0.7"/>
    <n v="4177.8723891930558"/>
    <n v="54.480049982188071"/>
    <m/>
    <m/>
    <m/>
    <n v="0"/>
  </r>
  <r>
    <x v="1656"/>
    <n v="1183.08"/>
    <n v="118.35"/>
    <n v="3.7506470229597966E-6"/>
    <n v="0"/>
    <n v="18.78"/>
    <n v="1.8780000000000001E-3"/>
    <n v="21.65"/>
    <n v="18497.2"/>
    <n v="155555.26"/>
    <m/>
    <e v="#DIV/0!"/>
    <n v="0.86743648960739039"/>
    <n v="0.86743648960739039"/>
    <n v="-0.3"/>
    <n v="-0.3"/>
    <n v="0.7"/>
    <n v="0.7"/>
    <n v="4170.0094529851513"/>
    <n v="54.37610087083678"/>
    <m/>
    <m/>
    <m/>
    <n v="0"/>
  </r>
  <r>
    <x v="1657"/>
    <n v="1185.6199999999999"/>
    <n v="118.7"/>
    <n v="1.1251983271121091E-5"/>
    <n v="0"/>
    <n v="19.850000000000001"/>
    <n v="1.9850000000000002E-3"/>
    <n v="21.91"/>
    <n v="18355.43"/>
    <n v="153607.6"/>
    <m/>
    <e v="#DIV/0!"/>
    <n v="0.90597900502053863"/>
    <n v="0.90597900502053863"/>
    <n v="-0.2"/>
    <n v="-0.2"/>
    <n v="0.8"/>
    <n v="0.8"/>
    <n v="4143.0965718851676"/>
    <n v="54.020943915682871"/>
    <m/>
    <m/>
    <m/>
    <n v="0"/>
  </r>
  <r>
    <x v="1658"/>
    <n v="1185.6400000000001"/>
    <n v="118.72"/>
    <n v="3.6117110888689297E-6"/>
    <n v="0"/>
    <n v="20.22"/>
    <n v="2.0219999999999999E-3"/>
    <n v="22.2"/>
    <n v="18696.93"/>
    <n v="154049.26999999999"/>
    <m/>
    <e v="#DIV/0!"/>
    <n v="0.91081081081081083"/>
    <n v="0.91081081081081083"/>
    <n v="-0.2"/>
    <n v="-0.2"/>
    <n v="0.8"/>
    <n v="0.8"/>
    <n v="4128.3259208954551"/>
    <n v="53.826951566618263"/>
    <m/>
    <m/>
    <m/>
    <n v="0"/>
  </r>
  <r>
    <x v="1659"/>
    <n v="1182.45"/>
    <n v="118.38"/>
    <n v="3.6117110888689297E-6"/>
    <n v="0"/>
    <n v="20.71"/>
    <n v="2.0709999999999999E-3"/>
    <n v="22.6"/>
    <n v="19047.099999999999"/>
    <n v="154210.17000000001"/>
    <m/>
    <e v="#DIV/0!"/>
    <n v="0.91637168141592917"/>
    <n v="0.91637168141592917"/>
    <n v="-0.2"/>
    <n v="-0.2"/>
    <n v="0.8"/>
    <n v="0.8"/>
    <n v="4116.326693506403"/>
    <n v="53.669103393619622"/>
    <m/>
    <m/>
    <m/>
    <n v="0"/>
  </r>
  <r>
    <x v="1660"/>
    <n v="1183.78"/>
    <n v="118.4"/>
    <n v="3.6117110888689297E-6"/>
    <n v="0"/>
    <n v="20.88"/>
    <n v="2.088E-3"/>
    <n v="22.81"/>
    <n v="19013.32"/>
    <n v="153484.37"/>
    <m/>
    <e v="#DIV/0!"/>
    <n v="0.91538798772468222"/>
    <n v="0.91538798772468222"/>
    <n v="-0.2"/>
    <n v="-0.2"/>
    <n v="0.8"/>
    <n v="0.8"/>
    <n v="4102.302616906316"/>
    <n v="53.484863889572914"/>
    <m/>
    <m/>
    <m/>
    <n v="0"/>
  </r>
  <r>
    <x v="1661"/>
    <n v="1183.26"/>
    <n v="118.49"/>
    <n v="3.6117110888689297E-6"/>
    <n v="0"/>
    <n v="21.2"/>
    <n v="2.1199999999999999E-3"/>
    <n v="22.95"/>
    <n v="18998.62"/>
    <n v="152782"/>
    <m/>
    <e v="#DIV/0!"/>
    <n v="0.92374727668845313"/>
    <n v="0.92374727668845313"/>
    <n v="-0.2"/>
    <n v="-0.2"/>
    <n v="0.8"/>
    <n v="0.8"/>
    <n v="4087.9335107331681"/>
    <n v="53.296135641770093"/>
    <m/>
    <m/>
    <m/>
    <n v="0"/>
  </r>
  <r>
    <x v="1662"/>
    <n v="1184.3800000000001"/>
    <n v="118.53"/>
    <n v="1.083517240019205E-5"/>
    <n v="0"/>
    <n v="21.83"/>
    <n v="2.183E-3"/>
    <n v="23.29"/>
    <n v="18881.71"/>
    <n v="152690.25"/>
    <n v="4091.06"/>
    <n v="-3.6733631358920604E-6"/>
    <n v="0.9373121511378274"/>
    <n v="0.9373121511378274"/>
    <n v="-0.2"/>
    <n v="-0.2"/>
    <n v="0.8"/>
    <n v="0.8"/>
    <n v="4091.0449720510092"/>
    <n v="53.332536554131323"/>
    <m/>
    <m/>
    <m/>
    <n v="0"/>
  </r>
  <r>
    <x v="1663"/>
    <n v="1193.57"/>
    <n v="119.47"/>
    <n v="3.4727769306908129E-6"/>
    <n v="0"/>
    <n v="21.57"/>
    <n v="2.1570000000000001E-3"/>
    <n v="23.02"/>
    <n v="18462.439999999999"/>
    <n v="150590.63"/>
    <m/>
    <e v="#DIV/0!"/>
    <n v="0.93701129452649867"/>
    <n v="0.93701129452649867"/>
    <n v="-0.2"/>
    <n v="-0.2"/>
    <n v="0.8"/>
    <n v="0.8"/>
    <n v="4064.2233195880999"/>
    <n v="52.981499509185213"/>
    <m/>
    <m/>
    <m/>
    <n v="0"/>
  </r>
  <r>
    <x v="1664"/>
    <n v="1197.96"/>
    <n v="119.95"/>
    <n v="3.4727769306908129E-6"/>
    <n v="0"/>
    <n v="19.559999999999999"/>
    <n v="1.9559999999999998E-3"/>
    <n v="21.65"/>
    <n v="17389.759999999998"/>
    <n v="145642.72"/>
    <m/>
    <e v="#DIV/0!"/>
    <n v="0.90346420323325638"/>
    <n v="0.90346420323325638"/>
    <n v="-0.2"/>
    <n v="-0.2"/>
    <n v="0.8"/>
    <n v="0.8"/>
    <n v="4004.6346992287381"/>
    <n v="52.203339333209094"/>
    <m/>
    <m/>
    <m/>
    <n v="0"/>
  </r>
  <r>
    <x v="1665"/>
    <n v="1221.06"/>
    <n v="122.26"/>
    <n v="3.4727769306908129E-6"/>
    <n v="0"/>
    <n v="18.52"/>
    <n v="1.8519999999999999E-3"/>
    <n v="20.57"/>
    <n v="16300.98"/>
    <n v="140258.89000000001"/>
    <m/>
    <e v="#DIV/0!"/>
    <n v="0.90034030140982013"/>
    <n v="0.90034030140982013"/>
    <n v="-0.2"/>
    <n v="-0.2"/>
    <n v="0.8"/>
    <n v="0.8"/>
    <n v="3936.3666826545427"/>
    <n v="51.312080301755735"/>
    <m/>
    <m/>
    <m/>
    <n v="0"/>
  </r>
  <r>
    <x v="1666"/>
    <n v="1225.8499999999999"/>
    <n v="122.72"/>
    <n v="3.4727769306908129E-6"/>
    <n v="0"/>
    <n v="18.260000000000002"/>
    <n v="1.8260000000000001E-3"/>
    <n v="20.66"/>
    <n v="16292.83"/>
    <n v="140441.85"/>
    <m/>
    <e v="#DIV/0!"/>
    <n v="0.88383349467570194"/>
    <n v="0.88383349467570194"/>
    <n v="-0.3"/>
    <n v="-0.3"/>
    <n v="0.7"/>
    <n v="0.7"/>
    <n v="3940.8817846766578"/>
    <n v="51.36959937193965"/>
    <m/>
    <m/>
    <m/>
    <n v="0"/>
  </r>
  <r>
    <x v="1667"/>
    <n v="1223.25"/>
    <n v="122.49"/>
    <n v="1.0418366972908544E-5"/>
    <n v="0"/>
    <n v="18.29"/>
    <n v="1.8289999999999999E-3"/>
    <n v="20.73"/>
    <n v="16388.03"/>
    <n v="141657.48000000001"/>
    <m/>
    <e v="#DIV/0!"/>
    <n v="0.88229618909792562"/>
    <n v="0.88229618909792562"/>
    <n v="-0.3"/>
    <n v="-0.3"/>
    <n v="0.7"/>
    <n v="0.7"/>
    <n v="3963.6065199373534"/>
    <n v="51.661783404685892"/>
    <m/>
    <m/>
    <m/>
    <n v="0"/>
  </r>
  <r>
    <x v="1668"/>
    <n v="1213.4000000000001"/>
    <n v="121.61"/>
    <n v="3.4727769306908129E-6"/>
    <n v="0"/>
    <n v="19.079999999999998"/>
    <n v="1.9079999999999998E-3"/>
    <n v="21.53"/>
    <n v="16464.55"/>
    <n v="142999.82"/>
    <m/>
    <e v="#DIV/0!"/>
    <n v="0.88620529493729672"/>
    <n v="0.88620529493729672"/>
    <n v="-0.3"/>
    <n v="-0.3"/>
    <n v="0.7"/>
    <n v="0.7"/>
    <n v="3984.3594216403558"/>
    <n v="51.930925775669458"/>
    <m/>
    <m/>
    <m/>
    <n v="0"/>
  </r>
  <r>
    <x v="1669"/>
    <n v="1218.71"/>
    <n v="122.1"/>
    <n v="3.4727769306908129E-6"/>
    <n v="0"/>
    <n v="18.47"/>
    <n v="1.8469999999999999E-3"/>
    <n v="21.28"/>
    <n v="16294.3"/>
    <n v="143022.63"/>
    <m/>
    <e v="#DIV/0!"/>
    <n v="0.86795112781954875"/>
    <n v="0.86795112781954875"/>
    <n v="-0.3"/>
    <n v="-0.3"/>
    <n v="0.7"/>
    <n v="0.7"/>
    <n v="3997.1781006434085"/>
    <n v="52.096644553718768"/>
    <m/>
    <m/>
    <m/>
    <n v="0"/>
  </r>
  <r>
    <x v="1670"/>
    <n v="1213.54"/>
    <n v="121.64"/>
    <n v="3.4727769306908129E-6"/>
    <n v="0"/>
    <n v="18.64"/>
    <n v="1.864E-3"/>
    <n v="21.47"/>
    <n v="16437.72"/>
    <n v="144881.72"/>
    <m/>
    <e v="#DIV/0!"/>
    <n v="0.86818816953889155"/>
    <n v="0.86818816953889155"/>
    <n v="-0.3"/>
    <n v="-0.3"/>
    <n v="0.7"/>
    <n v="0.7"/>
    <n v="4023.0075382304722"/>
    <n v="52.431924102979337"/>
    <m/>
    <m/>
    <m/>
    <n v="0"/>
  </r>
  <r>
    <x v="1671"/>
    <n v="1199.21"/>
    <n v="120.2"/>
    <n v="3.4727769306908129E-6"/>
    <n v="0"/>
    <n v="20.61"/>
    <n v="2.0609999999999999E-3"/>
    <n v="22.93"/>
    <n v="17412.810000000001"/>
    <n v="149292.76999999999"/>
    <m/>
    <e v="#DIV/0!"/>
    <n v="0.89882250327082425"/>
    <n v="0.89882250327082425"/>
    <n v="-0.3"/>
    <n v="-0.3"/>
    <n v="0.7"/>
    <n v="0.7"/>
    <n v="4037.1665153058116"/>
    <n v="52.615088817044004"/>
    <m/>
    <m/>
    <m/>
    <n v="0"/>
  </r>
  <r>
    <x v="1672"/>
    <n v="1197.75"/>
    <n v="120.03"/>
    <n v="1.0418366972908544E-5"/>
    <n v="0"/>
    <n v="20.2"/>
    <n v="2.0200000000000001E-3"/>
    <n v="22.81"/>
    <n v="17152.330000000002"/>
    <n v="147391.59"/>
    <m/>
    <e v="#DIV/0!"/>
    <n v="0.8855765015344147"/>
    <n v="0.8855765015344147"/>
    <n v="-0.3"/>
    <n v="-0.3"/>
    <n v="0.7"/>
    <n v="0.7"/>
    <n v="4019.3381713457024"/>
    <n v="52.378647709057695"/>
    <m/>
    <m/>
    <m/>
    <n v="0"/>
  </r>
  <r>
    <x v="1673"/>
    <n v="1178.3399999999999"/>
    <n v="118.16"/>
    <n v="3.7506470229597966E-6"/>
    <n v="0"/>
    <n v="22.58"/>
    <n v="2.258E-3"/>
    <n v="24.08"/>
    <n v="17884.68"/>
    <n v="151208.97"/>
    <m/>
    <e v="#DIV/0!"/>
    <n v="0.93770764119601324"/>
    <n v="0.93770764119601324"/>
    <n v="-0.2"/>
    <n v="-0.2"/>
    <n v="0.8"/>
    <n v="0.8"/>
    <n v="4040.7387692658604"/>
    <n v="52.65616248234636"/>
    <m/>
    <m/>
    <m/>
    <n v="0"/>
  </r>
  <r>
    <x v="1674"/>
    <n v="1178.5899999999999"/>
    <n v="118.22"/>
    <n v="3.7506470229597966E-6"/>
    <n v="0"/>
    <n v="21.76"/>
    <n v="2.176E-3"/>
    <n v="23.83"/>
    <n v="17492.47"/>
    <n v="149301.82999999999"/>
    <m/>
    <e v="#DIV/0!"/>
    <n v="0.91313470415442732"/>
    <n v="0.91313470415442732"/>
    <n v="-0.2"/>
    <n v="-0.2"/>
    <n v="0.8"/>
    <n v="0.8"/>
    <n v="4031.662887135285"/>
    <n v="52.536524327727449"/>
    <m/>
    <m/>
    <m/>
    <n v="0"/>
  </r>
  <r>
    <x v="1675"/>
    <n v="1196.69"/>
    <n v="119.96"/>
    <n v="3.7506470229597966E-6"/>
    <n v="0"/>
    <n v="18.75"/>
    <n v="1.8749999999999999E-3"/>
    <n v="22.43"/>
    <n v="16295"/>
    <n v="145035.09"/>
    <m/>
    <e v="#DIV/0!"/>
    <n v="0.83593401694159608"/>
    <n v="0.83593401694159608"/>
    <n v="-0.3"/>
    <n v="-0.3"/>
    <n v="0.7"/>
    <n v="0.7"/>
    <n v="3994.703240416211"/>
    <n v="52.053549002969802"/>
    <m/>
    <m/>
    <m/>
    <n v="0"/>
  </r>
  <r>
    <x v="1676"/>
    <n v="1199.73"/>
    <n v="120.29"/>
    <n v="3.7506470229597966E-6"/>
    <n v="0"/>
    <n v="18.04"/>
    <n v="1.8039999999999998E-3"/>
    <n v="21.4"/>
    <n v="16098.13"/>
    <n v="144218.37"/>
    <m/>
    <e v="#DIV/0!"/>
    <n v="0.84299065420560748"/>
    <n v="0.84299065420560748"/>
    <n v="-0.3"/>
    <n v="-0.3"/>
    <n v="0.7"/>
    <n v="0.7"/>
    <n v="3986.3747774725302"/>
    <n v="51.943671787708816"/>
    <m/>
    <m/>
    <m/>
    <n v="0"/>
  </r>
  <r>
    <x v="1677"/>
    <n v="1197.8399999999999"/>
    <n v="120.19"/>
    <n v="1.1251983271121091E-5"/>
    <n v="0"/>
    <n v="18.37"/>
    <n v="1.8370000000000001E-3"/>
    <n v="21.33"/>
    <n v="15564.41"/>
    <n v="142891.73000000001"/>
    <m/>
    <e v="#DIV/0!"/>
    <n v="0.86122831692451962"/>
    <n v="0.86122831692451962"/>
    <n v="-0.3"/>
    <n v="-0.3"/>
    <n v="0.7"/>
    <n v="0.7"/>
    <n v="4000.4001223769519"/>
    <n v="52.122356243803644"/>
    <m/>
    <m/>
    <m/>
    <n v="0"/>
  </r>
  <r>
    <x v="1678"/>
    <n v="1180.73"/>
    <n v="118.45"/>
    <n v="3.8895847329634137E-6"/>
    <n v="0"/>
    <n v="20.63"/>
    <n v="2.0629999999999997E-3"/>
    <n v="22.59"/>
    <n v="16277.38"/>
    <n v="146065.09"/>
    <m/>
    <e v="#DIV/0!"/>
    <n v="0.91323594510845507"/>
    <n v="0.91323594510845507"/>
    <n v="-0.2"/>
    <n v="-0.2"/>
    <n v="0.8"/>
    <n v="0.8"/>
    <n v="4007.6299511969555"/>
    <n v="52.215196688265564"/>
    <m/>
    <m/>
    <m/>
    <n v="0"/>
  </r>
  <r>
    <x v="1679"/>
    <n v="1198.3499999999999"/>
    <n v="120.2"/>
    <n v="3.8895847329634137E-6"/>
    <n v="0"/>
    <n v="19.559999999999999"/>
    <n v="1.9559999999999998E-3"/>
    <n v="21.81"/>
    <n v="15580.12"/>
    <n v="143927.85"/>
    <m/>
    <e v="#DIV/0!"/>
    <n v="0.89683631361760663"/>
    <n v="0.89683631361760663"/>
    <n v="-0.3"/>
    <n v="-0.3"/>
    <n v="0.7"/>
    <n v="0.7"/>
    <n v="4018.0989003309669"/>
    <n v="52.350233491863463"/>
    <m/>
    <m/>
    <m/>
    <n v="0"/>
  </r>
  <r>
    <x v="1680"/>
    <n v="1189.4000000000001"/>
    <n v="118.8"/>
    <n v="7.7791845947139393E-6"/>
    <n v="0"/>
    <n v="22.22"/>
    <n v="2.222E-3"/>
    <n v="21.81"/>
    <n v="16578.599999999999"/>
    <n v="147935.91"/>
    <m/>
    <e v="#DIV/0!"/>
    <n v="1.0187987161852361"/>
    <n v="1.0187987161852361"/>
    <n v="0"/>
    <n v="-0.17499999999999999"/>
    <n v="1"/>
    <n v="0.82499999999999996"/>
    <n v="4056.144598907108"/>
    <n v="52.843165118397955"/>
    <m/>
    <m/>
    <m/>
    <n v="0"/>
  </r>
  <r>
    <x v="1681"/>
    <n v="1187.76"/>
    <n v="119.16"/>
    <n v="1.1668799585695666E-5"/>
    <n v="0"/>
    <n v="21.53"/>
    <n v="2.153E-3"/>
    <n v="23.35"/>
    <n v="16739.39"/>
    <n v="147883.1"/>
    <m/>
    <e v="#DIV/0!"/>
    <n v="0.92205567451820125"/>
    <n v="0.92205567451820125"/>
    <n v="-0.2"/>
    <n v="-0.2"/>
    <n v="0.8"/>
    <n v="0.8"/>
    <n v="4043.3766233994397"/>
    <n v="52.672711821125937"/>
    <m/>
    <m/>
    <m/>
    <n v="0"/>
  </r>
  <r>
    <x v="1682"/>
    <n v="1180.55"/>
    <n v="118.49"/>
    <n v="4.8621984320984524E-6"/>
    <n v="0"/>
    <n v="23.54"/>
    <n v="2.3539999999999998E-3"/>
    <n v="25.19"/>
    <n v="17931.509999999998"/>
    <n v="152197.10999999999"/>
    <m/>
    <e v="#DIV/0!"/>
    <n v="0.93449781659388642"/>
    <n v="0.93449781659388642"/>
    <n v="-0.2"/>
    <n v="-0.2"/>
    <n v="0.8"/>
    <n v="0.8"/>
    <n v="4090.3149010564648"/>
    <n v="53.28278578950664"/>
    <m/>
    <m/>
    <m/>
    <n v="0"/>
  </r>
  <r>
    <x v="1683"/>
    <n v="1206.07"/>
    <n v="121.01"/>
    <n v="4.8621984320984524E-6"/>
    <n v="0"/>
    <n v="21.36"/>
    <n v="2.1359999999999999E-3"/>
    <n v="23.99"/>
    <n v="17036.79"/>
    <n v="149460.12"/>
    <n v="4072.32"/>
    <n v="-3.0082445013901449E-6"/>
    <n v="0.89037098791162983"/>
    <n v="0.89037098791162983"/>
    <n v="-0.3"/>
    <n v="-0.3"/>
    <n v="0.7"/>
    <n v="0.7"/>
    <n v="4072.3077494657523"/>
    <n v="53.046833607233133"/>
    <m/>
    <m/>
    <m/>
    <n v="0"/>
  </r>
  <r>
    <x v="1684"/>
    <n v="1221.53"/>
    <n v="122.56"/>
    <n v="4.8621984320984524E-6"/>
    <n v="0"/>
    <n v="19.39"/>
    <n v="1.939E-3"/>
    <n v="21.99"/>
    <n v="15616.29"/>
    <n v="143739.19"/>
    <m/>
    <e v="#DIV/0!"/>
    <n v="0.88176443838108243"/>
    <n v="0.88176443838108243"/>
    <n v="-0.3"/>
    <n v="-0.3"/>
    <n v="0.7"/>
    <n v="0.7"/>
    <n v="4015.5344772213953"/>
    <n v="52.305930256171429"/>
    <m/>
    <m/>
    <m/>
    <n v="0"/>
  </r>
  <r>
    <x v="1685"/>
    <n v="1224.71"/>
    <n v="122.89"/>
    <n v="4.8621984320984524E-6"/>
    <n v="0"/>
    <n v="18.010000000000002"/>
    <n v="1.8010000000000001E-3"/>
    <n v="21"/>
    <n v="15012.78"/>
    <n v="140650.62"/>
    <m/>
    <e v="#DIV/0!"/>
    <n v="0.85761904761904773"/>
    <n v="0.85761904761904773"/>
    <n v="-0.3"/>
    <n v="-0.3"/>
    <n v="0.7"/>
    <n v="0.7"/>
    <n v="4001.7113729908779"/>
    <n v="52.124515251847015"/>
    <m/>
    <m/>
    <m/>
    <n v="0"/>
  </r>
  <r>
    <x v="1686"/>
    <n v="1223.1199999999999"/>
    <n v="122.76"/>
    <n v="1.4586666219118527E-5"/>
    <n v="0"/>
    <n v="18.02"/>
    <n v="1.802E-3"/>
    <n v="21.04"/>
    <n v="14648.39"/>
    <n v="139566.60999999999"/>
    <m/>
    <e v="#DIV/0!"/>
    <n v="0.85646387832699622"/>
    <n v="0.85646387832699622"/>
    <n v="-0.3"/>
    <n v="-0.3"/>
    <n v="0.7"/>
    <n v="0.7"/>
    <n v="4009.3194456634492"/>
    <n v="52.219536999701809"/>
    <m/>
    <m/>
    <m/>
    <n v="0"/>
  </r>
  <r>
    <x v="1687"/>
    <n v="1223.75"/>
    <n v="122.83"/>
    <n v="4.028524218879781E-6"/>
    <n v="0"/>
    <n v="17.989999999999998"/>
    <n v="1.7989999999999998E-3"/>
    <n v="20.97"/>
    <n v="14589.54"/>
    <n v="139401.12"/>
    <m/>
    <e v="#DIV/0!"/>
    <n v="0.85789222699093937"/>
    <n v="0.85789222699093937"/>
    <n v="-0.3"/>
    <n v="-0.3"/>
    <n v="0.7"/>
    <n v="0.7"/>
    <n v="4010.8400241203726"/>
    <n v="52.237982178830585"/>
    <m/>
    <m/>
    <m/>
    <n v="0"/>
  </r>
  <r>
    <x v="1688"/>
    <n v="1228.28"/>
    <n v="123.28"/>
    <n v="4.028524218879781E-6"/>
    <n v="0"/>
    <n v="17.739999999999998"/>
    <n v="1.7739999999999998E-3"/>
    <n v="20.38"/>
    <n v="14154.52"/>
    <n v="136785.66"/>
    <m/>
    <e v="#DIV/0!"/>
    <n v="0.87046123650637874"/>
    <n v="0.87046123650637874"/>
    <n v="-0.3"/>
    <n v="-0.3"/>
    <n v="0.7"/>
    <n v="0.7"/>
    <n v="3994.0575585933379"/>
    <n v="52.018050063559059"/>
    <m/>
    <m/>
    <m/>
    <n v="0"/>
  </r>
  <r>
    <x v="1689"/>
    <n v="1233"/>
    <n v="123.76"/>
    <n v="4.028524218879781E-6"/>
    <n v="0"/>
    <n v="17.25"/>
    <n v="1.725E-3"/>
    <n v="19.98"/>
    <n v="13876.98"/>
    <n v="135028.53"/>
    <m/>
    <e v="#DIV/0!"/>
    <n v="0.86336336336336339"/>
    <n v="0.86336336336336339"/>
    <n v="-0.3"/>
    <n v="-0.3"/>
    <n v="0.7"/>
    <n v="0.7"/>
    <n v="3981.6531537348033"/>
    <n v="51.855147130510062"/>
    <m/>
    <m/>
    <m/>
    <n v="0"/>
  </r>
  <r>
    <x v="1690"/>
    <n v="1240.4000000000001"/>
    <n v="124.48"/>
    <n v="4.028524218879781E-6"/>
    <n v="0"/>
    <n v="17.61"/>
    <n v="1.761E-3"/>
    <n v="19.84"/>
    <n v="13817.58"/>
    <n v="132568.01"/>
    <m/>
    <e v="#DIV/0!"/>
    <n v="0.88760080645161288"/>
    <n v="0.88760080645161288"/>
    <n v="-0.3"/>
    <n v="-0.3"/>
    <n v="0.7"/>
    <n v="0.7"/>
    <n v="3935.9939977954214"/>
    <n v="51.259169934723111"/>
    <m/>
    <m/>
    <m/>
    <n v="0"/>
  </r>
  <r>
    <x v="1691"/>
    <n v="1240.46"/>
    <n v="124.56"/>
    <n v="1.2085621343693731E-5"/>
    <n v="0"/>
    <n v="17.55"/>
    <n v="1.755E-3"/>
    <n v="20.46"/>
    <n v="13995.03"/>
    <n v="132710.39000000001"/>
    <m/>
    <e v="#DIV/0!"/>
    <n v="0.85777126099706746"/>
    <n v="0.85777126099706746"/>
    <n v="-0.3"/>
    <n v="-0.3"/>
    <n v="0.7"/>
    <n v="0.7"/>
    <n v="3923.8364809031759"/>
    <n v="51.096850406215026"/>
    <m/>
    <m/>
    <m/>
    <n v="0"/>
  </r>
  <r>
    <x v="1692"/>
    <n v="1241.5899999999999"/>
    <n v="124.67"/>
    <n v="3.8895847329634137E-6"/>
    <n v="0"/>
    <n v="17.61"/>
    <n v="1.761E-3"/>
    <n v="20.39"/>
    <n v="14145.23"/>
    <n v="132845.14000000001"/>
    <m/>
    <e v="#DIV/0!"/>
    <n v="0.86365865620402149"/>
    <n v="0.86365865620402149"/>
    <n v="-0.3"/>
    <n v="-0.3"/>
    <n v="0.7"/>
    <n v="0.7"/>
    <n v="3914.0070090859645"/>
    <n v="50.967522805038364"/>
    <m/>
    <m/>
    <m/>
    <n v="0"/>
  </r>
  <r>
    <x v="1693"/>
    <n v="1235.23"/>
    <n v="124.1"/>
    <n v="3.8895847329634137E-6"/>
    <n v="0"/>
    <n v="17.940000000000001"/>
    <n v="1.794E-3"/>
    <n v="20.74"/>
    <n v="14391.72"/>
    <n v="133581.85999999999"/>
    <m/>
    <e v="#DIV/0!"/>
    <n v="0.86499517839922868"/>
    <n v="0.86499517839922868"/>
    <n v="-0.3"/>
    <n v="-0.3"/>
    <n v="0.7"/>
    <n v="0.7"/>
    <n v="3908.7551343806167"/>
    <n v="50.897809028343886"/>
    <m/>
    <m/>
    <m/>
    <n v="0"/>
  </r>
  <r>
    <x v="1694"/>
    <n v="1242.8699999999999"/>
    <n v="124.82"/>
    <n v="3.8895847329634137E-6"/>
    <n v="0"/>
    <n v="17.39"/>
    <n v="1.7390000000000001E-3"/>
    <n v="20.82"/>
    <n v="14140.26"/>
    <n v="132580.51999999999"/>
    <m/>
    <e v="#DIV/0!"/>
    <n v="0.83525456292026901"/>
    <n v="0.83525456292026901"/>
    <n v="-0.3"/>
    <n v="-0.3"/>
    <n v="0.7"/>
    <n v="0.7"/>
    <n v="3908.7488773190512"/>
    <n v="50.896402816715629"/>
    <m/>
    <m/>
    <m/>
    <n v="0"/>
  </r>
  <r>
    <x v="1695"/>
    <n v="1243.9100000000001"/>
    <n v="124.3"/>
    <n v="3.8895847329634137E-6"/>
    <n v="0"/>
    <n v="16.11"/>
    <n v="1.611E-3"/>
    <n v="20.29"/>
    <n v="13917.54"/>
    <n v="132065.38"/>
    <m/>
    <e v="#DIV/0!"/>
    <n v="0.79398718580581573"/>
    <n v="0.79398718580581573"/>
    <n v="-0.3"/>
    <n v="-0.3"/>
    <n v="0.7"/>
    <n v="0.7"/>
    <n v="3916.6026461069096"/>
    <n v="50.997340550299384"/>
    <m/>
    <m/>
    <m/>
    <n v="0"/>
  </r>
  <r>
    <x v="1696"/>
    <n v="1247.08"/>
    <n v="124.6"/>
    <n v="1.1668799585695666E-5"/>
    <n v="0"/>
    <n v="16.41"/>
    <n v="1.6410000000000001E-3"/>
    <n v="20.100000000000001"/>
    <n v="13486.15"/>
    <n v="131408.97"/>
    <m/>
    <e v="#DIV/0!"/>
    <n v="0.81641791044776113"/>
    <n v="0.81641791044776113"/>
    <n v="-0.3"/>
    <n v="-0.3"/>
    <n v="0.7"/>
    <n v="0.7"/>
    <n v="3939.4414197350229"/>
    <n v="51.290714792052924"/>
    <m/>
    <m/>
    <m/>
    <n v="0"/>
  </r>
  <r>
    <x v="1697"/>
    <n v="1254.5999999999999"/>
    <n v="125.39"/>
    <n v="3.6117110888689297E-6"/>
    <n v="0"/>
    <n v="16.489999999999998"/>
    <n v="1.6489999999999999E-3"/>
    <n v="19.91"/>
    <n v="13221.43"/>
    <n v="130771.84"/>
    <m/>
    <e v="#DIV/0!"/>
    <n v="0.82822702159718731"/>
    <n v="0.82822702159718731"/>
    <n v="-0.3"/>
    <n v="-0.3"/>
    <n v="0.7"/>
    <n v="0.7"/>
    <n v="3949.2837351493372"/>
    <n v="51.417521409723633"/>
    <m/>
    <m/>
    <m/>
    <n v="0"/>
  </r>
  <r>
    <x v="1698"/>
    <n v="1258.8399999999999"/>
    <n v="125.78"/>
    <n v="3.6117110888689297E-6"/>
    <n v="0"/>
    <n v="15.45"/>
    <n v="1.5449999999999999E-3"/>
    <n v="19.57"/>
    <n v="13221.43"/>
    <n v="130593.19"/>
    <m/>
    <e v="#DIV/0!"/>
    <n v="0.78947368421052622"/>
    <n v="0.78947368421052622"/>
    <n v="-0.3"/>
    <n v="-0.3"/>
    <n v="0.7"/>
    <n v="0.7"/>
    <n v="3945.5213625247347"/>
    <n v="51.367200379756014"/>
    <m/>
    <m/>
    <m/>
    <n v="0"/>
  </r>
  <r>
    <x v="1699"/>
    <n v="1256.77"/>
    <n v="125.6"/>
    <n v="3.6117110888689297E-6"/>
    <n v="0"/>
    <n v="16.47"/>
    <n v="1.6469999999999998E-3"/>
    <n v="20.440000000000001"/>
    <n v="13617.83"/>
    <n v="132010.85"/>
    <m/>
    <e v="#DIV/0!"/>
    <n v="0.80577299412915837"/>
    <n v="0.80577299412915837"/>
    <n v="-0.3"/>
    <n v="-0.3"/>
    <n v="0.7"/>
    <n v="0.7"/>
    <n v="3940.0292100994552"/>
    <n v="51.294362316635222"/>
    <m/>
    <m/>
    <m/>
    <n v="0"/>
  </r>
  <r>
    <x v="1700"/>
    <n v="1257.54"/>
    <n v="125.65"/>
    <n v="1.4446922622646241E-5"/>
    <n v="0"/>
    <n v="17.670000000000002"/>
    <n v="1.7670000000000001E-3"/>
    <n v="21.04"/>
    <n v="13995.37"/>
    <n v="134140.06"/>
    <m/>
    <e v="#DIV/0!"/>
    <n v="0.83982889733840316"/>
    <n v="0.83982889733840316"/>
    <n v="-0.3"/>
    <n v="-0.3"/>
    <n v="0.7"/>
    <n v="0.7"/>
    <n v="3951.800440896342"/>
    <n v="51.442253366999445"/>
    <m/>
    <m/>
    <m/>
    <n v="0"/>
  </r>
  <r>
    <x v="1701"/>
    <n v="1258.51"/>
    <n v="125.83"/>
    <n v="5.0011503509583832E-6"/>
    <n v="0"/>
    <n v="17.52"/>
    <n v="1.7519999999999999E-3"/>
    <n v="21.18"/>
    <n v="14068.73"/>
    <n v="134496.22"/>
    <m/>
    <e v="#DIV/0!"/>
    <n v="0.82719546742209626"/>
    <n v="0.82719546742209626"/>
    <n v="-0.3"/>
    <n v="-0.3"/>
    <n v="0.7"/>
    <n v="0.7"/>
    <n v="3952.950714218608"/>
    <n v="51.455887662378778"/>
    <m/>
    <m/>
    <m/>
    <n v="0"/>
  </r>
  <r>
    <x v="1702"/>
    <n v="1259.78"/>
    <n v="125.92"/>
    <n v="5.0011503509583832E-6"/>
    <n v="0"/>
    <n v="17.28"/>
    <n v="1.7280000000000002E-3"/>
    <n v="20.84"/>
    <n v="13903.79"/>
    <n v="134397.35999999999"/>
    <m/>
    <e v="#DIV/0!"/>
    <n v="0.82917466410748564"/>
    <n v="0.82917466410748564"/>
    <n v="-0.3"/>
    <n v="-0.3"/>
    <n v="0.7"/>
    <n v="0.7"/>
    <n v="3964.8397491086453"/>
    <n v="51.609304925850665"/>
    <m/>
    <m/>
    <m/>
    <n v="0"/>
  </r>
  <r>
    <x v="1703"/>
    <n v="1257.8800000000001"/>
    <n v="125.72"/>
    <n v="5.0011503509583832E-6"/>
    <n v="0"/>
    <n v="17.52"/>
    <n v="1.7519999999999999E-3"/>
    <n v="21.01"/>
    <n v="13803.01"/>
    <n v="134866.5"/>
    <m/>
    <e v="#DIV/0!"/>
    <n v="0.8338886244645406"/>
    <n v="0.8338886244645406"/>
    <n v="-0.3"/>
    <n v="-0.3"/>
    <n v="0.7"/>
    <n v="0.7"/>
    <n v="3983.1692098255398"/>
    <n v="51.84654536211481"/>
    <m/>
    <m/>
    <m/>
    <n v="0"/>
  </r>
  <r>
    <x v="1704"/>
    <n v="1257.6400000000001"/>
    <n v="125.75"/>
    <n v="5.0011503509583832E-6"/>
    <n v="2000"/>
    <n v="17.75"/>
    <n v="1.7750000000000001E-3"/>
    <n v="20.9"/>
    <n v="13602.32"/>
    <n v="135695.35"/>
    <m/>
    <e v="#DIV/0!"/>
    <n v="0.84928229665071775"/>
    <n v="0.84928229665071775"/>
    <n v="-0.3"/>
    <n v="-0.3"/>
    <n v="0.7"/>
    <n v="0.7"/>
    <n v="4017.698788994946"/>
    <n v="52.294635235505005"/>
    <m/>
    <m/>
    <m/>
    <n v="0"/>
  </r>
  <r>
    <x v="1705"/>
    <n v="1271.8699999999999"/>
    <n v="127.05"/>
    <n v="1.5003526087298269E-5"/>
    <n v="2022.6296873509111"/>
    <n v="17.61"/>
    <n v="1.761E-3"/>
    <n v="20.62"/>
    <n v="13374.94"/>
    <n v="133758.53"/>
    <n v="3997.78"/>
    <n v="-3.6819894945194775E-6"/>
    <n v="0.85402521823472355"/>
    <n v="0.85402521823472355"/>
    <n v="-0.3"/>
    <n v="-0.3"/>
    <n v="0.7"/>
    <n v="0.7"/>
    <n v="3997.7652802160387"/>
    <n v="52.031116441474545"/>
    <m/>
    <m/>
    <m/>
    <n v="0"/>
  </r>
  <r>
    <x v="1706"/>
    <n v="1270.2"/>
    <n v="126.98"/>
    <n v="4.1674654807088984E-6"/>
    <n v="2019.9739194045992"/>
    <n v="17.38"/>
    <n v="1.738E-3"/>
    <n v="20.61"/>
    <n v="13286.71"/>
    <n v="132921.74"/>
    <m/>
    <e v="#DIV/0!"/>
    <n v="0.84327996118389126"/>
    <n v="0.84327996118389126"/>
    <n v="-0.3"/>
    <n v="-0.3"/>
    <n v="0.7"/>
    <n v="0.7"/>
    <n v="3988.1865730415548"/>
    <n v="51.905098095463387"/>
    <m/>
    <m/>
    <m/>
    <n v="0"/>
  </r>
  <r>
    <x v="1707"/>
    <n v="1276.56"/>
    <n v="127.64"/>
    <n v="4.1674654807088984E-6"/>
    <n v="2030.0881015234884"/>
    <n v="17.02"/>
    <n v="1.702E-3"/>
    <n v="20.05"/>
    <n v="13040.05"/>
    <n v="131151.81"/>
    <m/>
    <e v="#DIV/0!"/>
    <n v="0.84887780548628422"/>
    <n v="0.84887780548628422"/>
    <n v="-0.3"/>
    <n v="-0.3"/>
    <n v="0.7"/>
    <n v="0.7"/>
    <n v="3973.2411881643861"/>
    <n v="51.709242329362681"/>
    <m/>
    <m/>
    <m/>
    <n v="0"/>
  </r>
  <r>
    <x v="1708"/>
    <n v="1273.8499999999999"/>
    <n v="127.39"/>
    <n v="4.1674654807088984E-6"/>
    <n v="2025.7784421615086"/>
    <n v="17.399999999999999"/>
    <n v="1.7399999999999998E-3"/>
    <n v="20.350000000000001"/>
    <n v="13007.37"/>
    <n v="131063.43"/>
    <m/>
    <e v="#DIV/0!"/>
    <n v="0.85503685503685489"/>
    <n v="0.85503685503685489"/>
    <n v="-0.3"/>
    <n v="-0.3"/>
    <n v="0.7"/>
    <n v="0.7"/>
    <n v="3974.3707495567191"/>
    <n v="51.722596622894493"/>
    <m/>
    <m/>
    <m/>
    <n v="0"/>
  </r>
  <r>
    <x v="1709"/>
    <n v="1271.5"/>
    <n v="127.14"/>
    <n v="4.1674654807088984E-6"/>
    <n v="2022.0412836741832"/>
    <n v="17.14"/>
    <n v="1.714E-3"/>
    <n v="20.29"/>
    <n v="13059.7"/>
    <n v="131700.95000000001"/>
    <m/>
    <e v="#DIV/0!"/>
    <n v="0.84475110892065064"/>
    <n v="0.84475110892065064"/>
    <n v="-0.3"/>
    <n v="-0.3"/>
    <n v="0.7"/>
    <n v="0.7"/>
    <n v="3983.1230415266109"/>
    <n v="51.835150080242293"/>
    <m/>
    <m/>
    <m/>
    <n v="0"/>
  </r>
  <r>
    <x v="1710"/>
    <n v="1269.75"/>
    <n v="126.98"/>
    <n v="1.2502448545781419E-5"/>
    <n v="2019.2582933112815"/>
    <n v="17.54"/>
    <n v="1.7539999999999999E-3"/>
    <n v="20.48"/>
    <n v="13048.94"/>
    <n v="131730.32999999999"/>
    <m/>
    <e v="#DIV/0!"/>
    <n v="0.85644531249999989"/>
    <n v="0.85644531249999989"/>
    <n v="-0.3"/>
    <n v="-0.3"/>
    <n v="0.7"/>
    <n v="0.7"/>
    <n v="3984.7793509756634"/>
    <n v="51.852655807150391"/>
    <m/>
    <m/>
    <m/>
    <n v="0"/>
  </r>
  <r>
    <x v="1711"/>
    <n v="1274.48"/>
    <n v="127.43"/>
    <n v="4.1674654807088984E-6"/>
    <n v="2026.7803186921535"/>
    <n v="16.89"/>
    <n v="1.689E-3"/>
    <n v="20.14"/>
    <n v="12646.34"/>
    <n v="130385.59"/>
    <m/>
    <e v="#DIV/0!"/>
    <n v="0.83862959285004968"/>
    <n v="0.83862959285004968"/>
    <n v="-0.3"/>
    <n v="-0.3"/>
    <n v="0.7"/>
    <n v="0.7"/>
    <n v="3993.2043548007946"/>
    <n v="51.960935236990991"/>
    <m/>
    <m/>
    <m/>
    <n v="0"/>
  </r>
  <r>
    <x v="1712"/>
    <n v="1285.96"/>
    <n v="128.58000000000001"/>
    <n v="4.1674654807088984E-6"/>
    <n v="2045.0367354727903"/>
    <n v="16.239999999999998"/>
    <n v="1.6239999999999998E-3"/>
    <n v="19.23"/>
    <n v="12041.27"/>
    <n v="127700.35"/>
    <m/>
    <e v="#DIV/0!"/>
    <n v="0.84451378055122195"/>
    <n v="0.84451378055122195"/>
    <n v="-0.3"/>
    <n v="-0.3"/>
    <n v="0.7"/>
    <n v="0.7"/>
    <n v="3992.9710780275491"/>
    <n v="51.95654743126051"/>
    <m/>
    <m/>
    <m/>
    <n v="0"/>
  </r>
  <r>
    <x v="1713"/>
    <n v="1283.76"/>
    <n v="128.37"/>
    <n v="4.1674654807088984E-6"/>
    <n v="2041.5381190165706"/>
    <n v="16.39"/>
    <n v="1.639E-3"/>
    <n v="19.2"/>
    <n v="11956.95"/>
    <n v="126793.95"/>
    <m/>
    <e v="#DIV/0!"/>
    <n v="0.85364583333333344"/>
    <n v="0.85364583333333344"/>
    <n v="-0.3"/>
    <n v="-0.3"/>
    <n v="0.7"/>
    <n v="0.7"/>
    <n v="3981.5369505894141"/>
    <n v="51.806418121481911"/>
    <m/>
    <m/>
    <m/>
    <n v="0"/>
  </r>
  <r>
    <x v="1714"/>
    <n v="1293.24"/>
    <n v="129.30000000000001"/>
    <n v="4.1674654807088984E-6"/>
    <n v="2056.6139753824623"/>
    <n v="15.46"/>
    <n v="1.5460000000000001E-3"/>
    <n v="18.37"/>
    <n v="11405.68"/>
    <n v="123962.69"/>
    <m/>
    <e v="#DIV/0!"/>
    <n v="0.84158954817637455"/>
    <n v="0.84158954817637455"/>
    <n v="-0.3"/>
    <n v="-0.3"/>
    <n v="0.7"/>
    <n v="0.7"/>
    <n v="3974.3893252789576"/>
    <n v="51.712069662107972"/>
    <m/>
    <m/>
    <m/>
    <n v="0"/>
  </r>
  <r>
    <x v="1715"/>
    <n v="1295.02"/>
    <n v="129.52000000000001"/>
    <n v="1.6669966130145042E-5"/>
    <n v="2059.4446741515853"/>
    <n v="15.87"/>
    <n v="1.5869999999999999E-3"/>
    <n v="18.38"/>
    <n v="11069.45"/>
    <n v="121598.03"/>
    <m/>
    <e v="#DIV/0!"/>
    <n v="0.86343852013057676"/>
    <n v="0.86343852013057676"/>
    <n v="-0.3"/>
    <n v="-0.3"/>
    <n v="0.7"/>
    <n v="0.7"/>
    <n v="3956.5344475554439"/>
    <n v="51.474394725266151"/>
    <m/>
    <m/>
    <m/>
    <n v="0"/>
  </r>
  <r>
    <x v="1716"/>
    <n v="1281.92"/>
    <n v="128.25"/>
    <n v="4.3064085186728107E-6"/>
    <n v="2038.6120034350051"/>
    <n v="17.309999999999999"/>
    <n v="1.7309999999999999E-3"/>
    <n v="19.64"/>
    <n v="11627.57"/>
    <n v="124651.07"/>
    <m/>
    <e v="#DIV/0!"/>
    <n v="0.88136456211812619"/>
    <n v="0.88136456211812619"/>
    <n v="-0.3"/>
    <n v="-0.3"/>
    <n v="0.7"/>
    <n v="0.7"/>
    <n v="3966.2426046867349"/>
    <n v="51.599354527079797"/>
    <m/>
    <m/>
    <m/>
    <n v="0"/>
  </r>
  <r>
    <x v="1717"/>
    <n v="1280.26"/>
    <n v="128.08000000000001"/>
    <n v="4.3064085186728107E-6"/>
    <n v="2035.9721382907667"/>
    <n v="17.989999999999998"/>
    <n v="1.7989999999999998E-3"/>
    <n v="19.899999999999999"/>
    <n v="11567.45"/>
    <n v="124032.56"/>
    <m/>
    <e v="#DIV/0!"/>
    <n v="0.90402010050251258"/>
    <n v="0.90402010050251258"/>
    <n v="-0.2"/>
    <n v="-0.2"/>
    <n v="0.8"/>
    <n v="0.8"/>
    <n v="3958.6357309714817"/>
    <n v="51.499051482400795"/>
    <m/>
    <m/>
    <m/>
    <n v="0"/>
  </r>
  <r>
    <x v="1718"/>
    <n v="1283.3499999999999"/>
    <n v="128.37"/>
    <n v="4.3064085186728107E-6"/>
    <n v="2040.8861041315477"/>
    <n v="18.47"/>
    <n v="1.8469999999999999E-3"/>
    <n v="19.97"/>
    <n v="11686.99"/>
    <n v="123936.86"/>
    <m/>
    <e v="#DIV/0!"/>
    <n v="0.92488733099649478"/>
    <n v="0.92488733099649478"/>
    <n v="-0.2"/>
    <n v="-0.2"/>
    <n v="0.8"/>
    <n v="0.8"/>
    <n v="3944.2419539371281"/>
    <n v="51.310463109279233"/>
    <m/>
    <m/>
    <m/>
    <n v="0"/>
  </r>
  <r>
    <x v="1719"/>
    <n v="1290.8399999999999"/>
    <n v="129.1"/>
    <n v="1.2919281191958731E-5"/>
    <n v="2052.7973028847682"/>
    <n v="17.649999999999999"/>
    <n v="1.7649999999999999E-3"/>
    <n v="19.579999999999998"/>
    <n v="11412.68"/>
    <n v="122498.71"/>
    <m/>
    <e v="#DIV/0!"/>
    <n v="0.90143003064351379"/>
    <n v="0.90143003064351379"/>
    <n v="-0.2"/>
    <n v="-0.2"/>
    <n v="0.8"/>
    <n v="0.8"/>
    <n v="3926.1934379780892"/>
    <n v="51.071682794458063"/>
    <m/>
    <m/>
    <m/>
    <n v="0"/>
  </r>
  <r>
    <x v="1720"/>
    <n v="1291.18"/>
    <n v="129.16999999999999"/>
    <n v="4.3064085186728107E-6"/>
    <n v="2053.3379981552748"/>
    <n v="17.59"/>
    <n v="1.7589999999999999E-3"/>
    <n v="19.34"/>
    <n v="11291.46"/>
    <n v="121561.49"/>
    <m/>
    <e v="#DIV/0!"/>
    <n v="0.90951396070320578"/>
    <n v="0.90951396070320578"/>
    <n v="-0.2"/>
    <n v="-0.2"/>
    <n v="0.8"/>
    <n v="0.8"/>
    <n v="3910.5197808415355"/>
    <n v="50.866476869839396"/>
    <m/>
    <m/>
    <m/>
    <n v="0"/>
  </r>
  <r>
    <x v="1721"/>
    <n v="1296.6300000000001"/>
    <n v="129.66999999999999"/>
    <n v="4.3064085186728107E-6"/>
    <n v="2062.0050252854553"/>
    <n v="16.64"/>
    <n v="1.6640000000000001E-3"/>
    <n v="18.82"/>
    <n v="10907.29"/>
    <n v="118441.75"/>
    <m/>
    <e v="#DIV/0!"/>
    <n v="0.88416578108395327"/>
    <n v="0.88416578108395327"/>
    <n v="-0.3"/>
    <n v="-0.3"/>
    <n v="0.7"/>
    <n v="0.7"/>
    <n v="3856.8588881164269"/>
    <n v="50.167171689911669"/>
    <m/>
    <m/>
    <m/>
    <n v="0"/>
  </r>
  <r>
    <x v="1722"/>
    <n v="1299.54"/>
    <n v="129.99"/>
    <n v="4.3064085186728107E-6"/>
    <n v="2066.6327406889095"/>
    <n v="16.149999999999999"/>
    <n v="1.6149999999999999E-3"/>
    <n v="18.48"/>
    <n v="10718.61"/>
    <n v="116970.64"/>
    <m/>
    <e v="#DIV/0!"/>
    <n v="0.87391774891774887"/>
    <n v="0.87391774891774887"/>
    <n v="-0.3"/>
    <n v="-0.3"/>
    <n v="0.7"/>
    <n v="0.7"/>
    <n v="3831.8956860546959"/>
    <n v="49.841171525906297"/>
    <m/>
    <m/>
    <m/>
    <n v="0"/>
  </r>
  <r>
    <x v="1723"/>
    <n v="1276.3399999999999"/>
    <n v="127.72"/>
    <n v="4.3064085186728107E-6"/>
    <n v="2029.7382398778666"/>
    <n v="20.04"/>
    <n v="2.0039999999999997E-3"/>
    <n v="20.59"/>
    <n v="11811.16"/>
    <n v="121485.63"/>
    <m/>
    <e v="#DIV/0!"/>
    <n v="0.97328800388538117"/>
    <n v="0.97328800388538117"/>
    <n v="-0.2"/>
    <n v="-0.2"/>
    <n v="0.8"/>
    <n v="0.8"/>
    <n v="3818.2724886996602"/>
    <n v="49.662683025028528"/>
    <m/>
    <m/>
    <m/>
    <n v="0"/>
  </r>
  <r>
    <x v="1724"/>
    <n v="1286.1199999999999"/>
    <n v="128.68"/>
    <n v="1.2919281191958731E-5"/>
    <n v="2045.2911803059699"/>
    <n v="19.53"/>
    <n v="1.9530000000000001E-3"/>
    <n v="20.149999999999999"/>
    <n v="11656.84"/>
    <n v="119362.48"/>
    <m/>
    <e v="#DIV/0!"/>
    <n v="0.96923076923076934"/>
    <n v="0.96923076923076934"/>
    <n v="-0.2"/>
    <n v="-0.2"/>
    <n v="0.8"/>
    <n v="0.8"/>
    <n v="3786.577066878508"/>
    <n v="49.246588367286954"/>
    <m/>
    <m/>
    <m/>
    <n v="0"/>
  </r>
  <r>
    <x v="1725"/>
    <n v="1307.5899999999999"/>
    <n v="130.74"/>
    <n v="4.1674654807088984E-6"/>
    <n v="2079.4344963582585"/>
    <n v="17.63"/>
    <n v="1.7629999999999998E-3"/>
    <n v="18.97"/>
    <n v="11056.48"/>
    <n v="115224.98"/>
    <n v="3720.61"/>
    <n v="-4.7175012126698945E-6"/>
    <n v="0.92936215076436479"/>
    <n v="0.92936215076436479"/>
    <n v="-0.2"/>
    <n v="-0.2"/>
    <n v="0.8"/>
    <n v="0.8"/>
    <n v="3720.5924480178132"/>
    <n v="48.387161445654172"/>
    <m/>
    <m/>
    <m/>
    <n v="0"/>
  </r>
  <r>
    <x v="1726"/>
    <n v="1304.03"/>
    <n v="130.49"/>
    <n v="4.1674654807088984E-6"/>
    <n v="2073.7730988200124"/>
    <n v="17.3"/>
    <n v="1.73E-3"/>
    <n v="19.09"/>
    <n v="11071.2"/>
    <n v="115052.81"/>
    <m/>
    <e v="#DIV/0!"/>
    <n v="0.9062336301728654"/>
    <n v="0.9062336301728654"/>
    <n v="-0.2"/>
    <n v="-0.2"/>
    <n v="0.8"/>
    <n v="0.8"/>
    <n v="3715.1698053568975"/>
    <n v="48.315381172945536"/>
    <m/>
    <m/>
    <m/>
    <n v="0"/>
  </r>
  <r>
    <x v="1727"/>
    <n v="1307.0999999999999"/>
    <n v="130.78"/>
    <n v="4.1674654807088984E-6"/>
    <n v="2078.6552590566457"/>
    <n v="16.690000000000001"/>
    <n v="1.6690000000000001E-3"/>
    <n v="18.920000000000002"/>
    <n v="10914.3"/>
    <n v="114498.29"/>
    <m/>
    <e v="#DIV/0!"/>
    <n v="0.88213530655391115"/>
    <n v="0.88213530655391115"/>
    <n v="-0.3"/>
    <n v="-0.3"/>
    <n v="0.7"/>
    <n v="0.7"/>
    <n v="3711.3906928707315"/>
    <n v="48.264977979677681"/>
    <m/>
    <m/>
    <m/>
    <n v="0"/>
  </r>
  <r>
    <x v="1728"/>
    <n v="1310.87"/>
    <n v="131.15"/>
    <n v="4.1674654807088984E-6"/>
    <n v="2084.6506154384401"/>
    <n v="15.93"/>
    <n v="1.593E-3"/>
    <n v="18.329999999999998"/>
    <n v="10634"/>
    <n v="112849.84"/>
    <m/>
    <e v="#DIV/0!"/>
    <n v="0.8690671031096564"/>
    <n v="0.8690671031096564"/>
    <n v="-0.3"/>
    <n v="-0.3"/>
    <n v="0.7"/>
    <n v="0.7"/>
    <n v="3687.7224922374849"/>
    <n v="47.9559354030145"/>
    <m/>
    <m/>
    <m/>
    <n v="0"/>
  </r>
  <r>
    <x v="1729"/>
    <n v="1319.05"/>
    <n v="131.97"/>
    <n v="1.2502448545781419E-5"/>
    <n v="2097.6591075347474"/>
    <n v="16.28"/>
    <n v="1.6280000000000001E-3"/>
    <n v="18.260000000000002"/>
    <n v="10421.790000000001"/>
    <n v="111216.7"/>
    <m/>
    <e v="#DIV/0!"/>
    <n v="0.89156626506024095"/>
    <n v="0.89156626506024095"/>
    <n v="-0.3"/>
    <n v="-0.3"/>
    <n v="0.7"/>
    <n v="0.7"/>
    <n v="3672.4884554635419"/>
    <n v="47.754099777686903"/>
    <m/>
    <m/>
    <m/>
    <n v="0"/>
  </r>
  <r>
    <x v="1730"/>
    <n v="1324.57"/>
    <n v="132.57"/>
    <n v="4.1674654807088984E-6"/>
    <n v="2106.437454279444"/>
    <n v="15.81"/>
    <n v="1.5810000000000002E-3"/>
    <n v="17.850000000000001"/>
    <n v="10303.1"/>
    <n v="109590.47"/>
    <m/>
    <e v="#DIV/0!"/>
    <n v="0.88571428571428568"/>
    <n v="0.88571428571428568"/>
    <n v="-0.3"/>
    <n v="-0.3"/>
    <n v="0.7"/>
    <n v="0.7"/>
    <n v="3647.4613165264996"/>
    <n v="47.42743245426044"/>
    <m/>
    <m/>
    <m/>
    <n v="0"/>
  </r>
  <r>
    <x v="1731"/>
    <n v="1320.88"/>
    <n v="132.27000000000001"/>
    <n v="4.1674654807088984E-6"/>
    <n v="2100.5693203142396"/>
    <n v="15.87"/>
    <n v="1.5869999999999999E-3"/>
    <n v="17.86"/>
    <n v="10324.73"/>
    <n v="109355.48"/>
    <m/>
    <e v="#DIV/0!"/>
    <n v="0.8885778275475924"/>
    <n v="0.8885778275475924"/>
    <n v="-0.3"/>
    <n v="-0.3"/>
    <n v="0.7"/>
    <n v="0.7"/>
    <n v="3639.7045449225075"/>
    <n v="47.325340443889374"/>
    <m/>
    <m/>
    <m/>
    <n v="0"/>
  </r>
  <r>
    <x v="1732"/>
    <n v="1321.87"/>
    <n v="132.32"/>
    <n v="4.1674654807088984E-6"/>
    <n v="2102.1436977195381"/>
    <n v="16.09"/>
    <n v="1.609E-3"/>
    <n v="18.100000000000001"/>
    <n v="10353.459999999999"/>
    <n v="107990.46"/>
    <m/>
    <e v="#DIV/0!"/>
    <n v="0.88895027624309386"/>
    <n v="0.88895027624309386"/>
    <n v="-0.3"/>
    <n v="-0.3"/>
    <n v="0.7"/>
    <n v="0.7"/>
    <n v="3604.8787171849981"/>
    <n v="46.871296863571828"/>
    <m/>
    <m/>
    <m/>
    <n v="0"/>
  </r>
  <r>
    <x v="1733"/>
    <n v="1329.15"/>
    <n v="133.11000000000001"/>
    <n v="4.1674654807088984E-6"/>
    <n v="2113.7209376292108"/>
    <n v="15.69"/>
    <n v="1.5689999999999999E-3"/>
    <n v="17.86"/>
    <n v="10206.08"/>
    <n v="107164.09"/>
    <m/>
    <e v="#DIV/0!"/>
    <n v="0.87849944008958569"/>
    <n v="0.87849944008958569"/>
    <n v="-0.3"/>
    <n v="-0.3"/>
    <n v="0.7"/>
    <n v="0.7"/>
    <n v="3600.9784146769603"/>
    <n v="46.819365794231402"/>
    <m/>
    <m/>
    <m/>
    <n v="0"/>
  </r>
  <r>
    <x v="1734"/>
    <n v="1332.32"/>
    <n v="133.43"/>
    <n v="1.2502448545781419E-5"/>
    <n v="2118.7621258865815"/>
    <n v="15.95"/>
    <n v="1.5949999999999998E-3"/>
    <n v="17.940000000000001"/>
    <n v="10094.93"/>
    <n v="106900.35"/>
    <m/>
    <e v="#DIV/0!"/>
    <n v="0.88907469342251944"/>
    <n v="0.88907469342251944"/>
    <n v="-0.3"/>
    <n v="-0.3"/>
    <n v="0.7"/>
    <n v="0.7"/>
    <n v="3606.5848236228462"/>
    <n v="46.888598103298804"/>
    <m/>
    <m/>
    <m/>
    <n v="0"/>
  </r>
  <r>
    <x v="1735"/>
    <n v="1328.01"/>
    <n v="133.01"/>
    <n v="3.6117110888689297E-6"/>
    <n v="2111.9080181928057"/>
    <n v="16.37"/>
    <n v="1.637E-3"/>
    <n v="18.27"/>
    <n v="10209.9"/>
    <n v="107584.27"/>
    <m/>
    <e v="#DIV/0!"/>
    <n v="0.89600437876299954"/>
    <n v="0.89600437876299954"/>
    <n v="-0.3"/>
    <n v="-0.3"/>
    <n v="0.7"/>
    <n v="0.7"/>
    <n v="3610.4271344433382"/>
    <n v="46.937329646817751"/>
    <m/>
    <m/>
    <m/>
    <n v="0"/>
  </r>
  <r>
    <x v="1736"/>
    <n v="1336.32"/>
    <n v="133.85"/>
    <n v="3.6117110888689297E-6"/>
    <n v="2125.1232467160717"/>
    <n v="16.72"/>
    <n v="1.6719999999999999E-3"/>
    <n v="18.32"/>
    <n v="10351.31"/>
    <n v="108178.19"/>
    <m/>
    <e v="#DIV/0!"/>
    <n v="0.91266375545851519"/>
    <n v="0.91266375545851519"/>
    <n v="-0.2"/>
    <n v="-0.2"/>
    <n v="0.8"/>
    <n v="0.8"/>
    <n v="3609.3905219295707"/>
    <n v="46.922631868194536"/>
    <m/>
    <m/>
    <m/>
    <n v="0"/>
  </r>
  <r>
    <x v="1737"/>
    <n v="1340.43"/>
    <n v="134.25"/>
    <n v="3.6117110888689297E-6"/>
    <n v="2131.6592983683731"/>
    <n v="16.59"/>
    <n v="1.6589999999999999E-3"/>
    <n v="18.63"/>
    <n v="10440.35"/>
    <n v="109859.62"/>
    <m/>
    <e v="#DIV/0!"/>
    <n v="0.890499194847021"/>
    <n v="0.890499194847021"/>
    <n v="-0.3"/>
    <n v="-0.3"/>
    <n v="0.7"/>
    <n v="0.7"/>
    <n v="3639.3602834385015"/>
    <n v="47.311011962264615"/>
    <m/>
    <m/>
    <m/>
    <n v="0"/>
  </r>
  <r>
    <x v="1738"/>
    <n v="1343.01"/>
    <n v="134.53"/>
    <n v="3.6117110888689297E-6"/>
    <n v="2135.7622213033942"/>
    <n v="16.43"/>
    <n v="1.6429999999999999E-3"/>
    <n v="18.899999999999999"/>
    <n v="10524.65"/>
    <n v="111280.81"/>
    <m/>
    <e v="#DIV/0!"/>
    <n v="0.86931216931216937"/>
    <n v="0.86931216931216937"/>
    <n v="-0.3"/>
    <n v="-0.3"/>
    <n v="0.7"/>
    <n v="0.7"/>
    <n v="3671.1604967024273"/>
    <n v="47.723166723131861"/>
    <m/>
    <m/>
    <m/>
    <n v="0"/>
  </r>
  <r>
    <x v="1739"/>
    <n v="1315.44"/>
    <n v="131.83000000000001"/>
    <n v="1.4446922622646241E-5"/>
    <n v="2091.9181959861335"/>
    <n v="20.8"/>
    <n v="2.0800000000000003E-3"/>
    <n v="21.32"/>
    <n v="11886.66"/>
    <n v="117471.73"/>
    <m/>
    <e v="#DIV/0!"/>
    <n v="0.97560975609756095"/>
    <n v="0.97560975609756095"/>
    <n v="-0.2"/>
    <n v="-0.2"/>
    <n v="0.8"/>
    <n v="0.8"/>
    <n v="3671.6536670936489"/>
    <n v="47.724608767606234"/>
    <m/>
    <m/>
    <m/>
    <n v="0"/>
  </r>
  <r>
    <x v="1740"/>
    <n v="1307.4000000000001"/>
    <n v="131.02000000000001"/>
    <n v="3.0559851109668301E-6"/>
    <n v="2079.1323431188584"/>
    <n v="22.13"/>
    <n v="2.2129999999999997E-3"/>
    <n v="22.47"/>
    <n v="12484.45"/>
    <n v="120580.41"/>
    <m/>
    <e v="#DIV/0!"/>
    <n v="0.98486871384067642"/>
    <n v="0.98486871384067642"/>
    <n v="-0.2"/>
    <n v="-0.2"/>
    <n v="0.8"/>
    <n v="0.8"/>
    <n v="3684.2843742405012"/>
    <n v="47.887537841861125"/>
    <m/>
    <m/>
    <m/>
    <n v="0"/>
  </r>
  <r>
    <x v="1741"/>
    <n v="1306.0999999999999"/>
    <n v="130.93"/>
    <n v="3.0559851109668301E-6"/>
    <n v="2077.0649788492738"/>
    <n v="21.32"/>
    <n v="2.1320000000000002E-3"/>
    <n v="22.26"/>
    <n v="12290.23"/>
    <n v="120371.53"/>
    <m/>
    <e v="#DIV/0!"/>
    <n v="0.95777178796046714"/>
    <n v="0.95777178796046714"/>
    <n v="-0.2"/>
    <n v="-0.2"/>
    <n v="0.8"/>
    <n v="0.8"/>
    <n v="3690.6530876628199"/>
    <n v="47.969068470034401"/>
    <m/>
    <m/>
    <m/>
    <n v="0"/>
  </r>
  <r>
    <x v="1742"/>
    <n v="1319.88"/>
    <n v="132.33000000000001"/>
    <n v="3.0559851109668301E-6"/>
    <n v="2098.9790401068676"/>
    <n v="19.22"/>
    <n v="1.9219999999999999E-3"/>
    <n v="20.57"/>
    <n v="11429.05"/>
    <n v="117076.48"/>
    <m/>
    <e v="#DIV/0!"/>
    <n v="0.93437044239183265"/>
    <n v="0.93437044239183265"/>
    <n v="-0.2"/>
    <n v="-0.2"/>
    <n v="0.8"/>
    <n v="0.8"/>
    <n v="3661.5630501917349"/>
    <n v="47.58973357616027"/>
    <m/>
    <m/>
    <m/>
    <n v="0"/>
  </r>
  <r>
    <x v="1743"/>
    <n v="1327.22"/>
    <n v="133.15"/>
    <n v="9.1679833500446506E-6"/>
    <n v="2110.651696828982"/>
    <n v="18.350000000000001"/>
    <n v="1.835E-3"/>
    <n v="20"/>
    <n v="10920.41"/>
    <n v="114871.42"/>
    <m/>
    <e v="#DIV/0!"/>
    <n v="0.91750000000000009"/>
    <n v="0.91750000000000009"/>
    <n v="-0.2"/>
    <n v="-0.2"/>
    <n v="0.8"/>
    <n v="0.8"/>
    <n v="3639.0170166052912"/>
    <n v="47.293007389277172"/>
    <m/>
    <m/>
    <m/>
    <n v="0"/>
  </r>
  <r>
    <x v="1744"/>
    <n v="1306.33"/>
    <n v="130.93"/>
    <n v="4.028524218879781E-6"/>
    <n v="2077.4307432969695"/>
    <n v="21.01"/>
    <n v="2.101E-3"/>
    <n v="21.9"/>
    <n v="11890.85"/>
    <n v="119094.89"/>
    <n v="3681.41"/>
    <n v="-4.895723287212661E-6"/>
    <n v="0.95936073059360749"/>
    <n v="0.95936073059360749"/>
    <n v="-0.2"/>
    <n v="-0.2"/>
    <n v="0.8"/>
    <n v="0.8"/>
    <n v="3681.391976835333"/>
    <n v="47.842471110285715"/>
    <m/>
    <m/>
    <m/>
    <n v="0"/>
  </r>
  <r>
    <x v="1745"/>
    <n v="1308.44"/>
    <n v="131.21"/>
    <n v="4.028524218879781E-6"/>
    <n v="2080.7862345345256"/>
    <n v="20.7"/>
    <n v="2.0699999999999998E-3"/>
    <n v="21.68"/>
    <n v="11835.38"/>
    <n v="118926.65"/>
    <m/>
    <e v="#DIV/0!"/>
    <n v="0.95479704797047971"/>
    <n v="0.95479704797047971"/>
    <n v="-0.2"/>
    <n v="-0.2"/>
    <n v="0.8"/>
    <n v="0.8"/>
    <n v="3680.6810660179931"/>
    <n v="47.831987312373791"/>
    <m/>
    <m/>
    <m/>
    <n v="0"/>
  </r>
  <r>
    <x v="1746"/>
    <n v="1330.97"/>
    <n v="133.47"/>
    <n v="4.028524218879781E-6"/>
    <n v="2116.6152476066291"/>
    <n v="18.600000000000001"/>
    <n v="1.8600000000000001E-3"/>
    <n v="20.440000000000001"/>
    <n v="11205.56"/>
    <n v="115826.22"/>
    <n v="3643.12"/>
    <n v="-4.1692724332964559E-6"/>
    <n v="0.90998043052837574"/>
    <n v="0.90998043052837574"/>
    <n v="-0.2"/>
    <n v="-0.2"/>
    <n v="0.8"/>
    <n v="0.8"/>
    <n v="3643.1048108402128"/>
    <n v="47.342435954004486"/>
    <m/>
    <m/>
    <m/>
    <n v="0"/>
  </r>
  <r>
    <x v="1747"/>
    <n v="1321.15"/>
    <n v="132.47"/>
    <n v="4.028524218879781E-6"/>
    <n v="2100.9986959702305"/>
    <n v="19.059999999999999"/>
    <n v="1.9059999999999999E-3"/>
    <n v="20.8"/>
    <n v="11430.95"/>
    <n v="117456.33"/>
    <n v="3669.5"/>
    <n v="-5.0001627215356947E-6"/>
    <n v="0.9163461538461537"/>
    <n v="0.9163461538461537"/>
    <n v="-0.2"/>
    <n v="-0.2"/>
    <n v="0.8"/>
    <n v="0.8"/>
    <n v="3669.4816519028932"/>
    <n v="47.683963973802875"/>
    <m/>
    <m/>
    <m/>
    <n v="0"/>
  </r>
  <r>
    <x v="1748"/>
    <n v="1310.1300000000001"/>
    <n v="131.43"/>
    <n v="1.2085621343693731E-5"/>
    <n v="2083.4738080849852"/>
    <n v="20.66"/>
    <n v="2.0660000000000001E-3"/>
    <n v="21.85"/>
    <n v="11860.17"/>
    <n v="119971.55"/>
    <n v="3704.85"/>
    <n v="-4.8984690098619055E-6"/>
    <n v="0.94553775743707091"/>
    <n v="0.94553775743707091"/>
    <n v="-0.2"/>
    <n v="-0.2"/>
    <n v="0.8"/>
    <n v="0.8"/>
    <n v="3704.8318519070885"/>
    <n v="48.139571631136604"/>
    <m/>
    <m/>
    <m/>
    <n v="0"/>
  </r>
  <r>
    <x v="1749"/>
    <n v="1321.82"/>
    <n v="132.58000000000001"/>
    <n v="3.0559851109668301E-6"/>
    <n v="2102.0641837091703"/>
    <n v="19.82"/>
    <n v="1.9819999999999998E-3"/>
    <n v="21.45"/>
    <n v="11605.42"/>
    <n v="119416.17"/>
    <n v="3707.05"/>
    <n v="-3.1798715698361235E-6"/>
    <n v="0.92400932400932401"/>
    <n v="0.92400932400932401"/>
    <n v="-0.2"/>
    <n v="-0.2"/>
    <n v="0.8"/>
    <n v="0.8"/>
    <n v="3707.0382120570971"/>
    <n v="48.166986777448422"/>
    <m/>
    <m/>
    <m/>
    <n v="0"/>
  </r>
  <r>
    <x v="1750"/>
    <n v="1320.02"/>
    <n v="132.38999999999999"/>
    <n v="3.0559851109668301E-6"/>
    <n v="2099.2016793358998"/>
    <n v="20.22"/>
    <n v="2.0219999999999999E-3"/>
    <n v="21.82"/>
    <n v="11853.79"/>
    <n v="120441.98"/>
    <m/>
    <e v="#DIV/0!"/>
    <n v="0.9266727772685609"/>
    <n v="0.9266727772685609"/>
    <n v="-0.2"/>
    <n v="-0.2"/>
    <n v="0.8"/>
    <n v="0.8"/>
    <n v="3716.6579119416156"/>
    <n v="48.29072235844685"/>
    <m/>
    <m/>
    <m/>
    <n v="0"/>
  </r>
  <r>
    <x v="1751"/>
    <n v="1295.1099999999999"/>
    <n v="129.94"/>
    <n v="3.0559851109668301E-6"/>
    <n v="2059.5877993702497"/>
    <n v="21.88"/>
    <n v="2.1879999999999998E-3"/>
    <n v="22.76"/>
    <n v="12381.33"/>
    <n v="123568.69"/>
    <m/>
    <e v="#DIV/0!"/>
    <n v="0.96133567662565889"/>
    <n v="0.96133567662565889"/>
    <n v="-0.2"/>
    <n v="-0.2"/>
    <n v="0.8"/>
    <n v="0.8"/>
    <n v="3760.7765535156032"/>
    <n v="48.862686275973772"/>
    <m/>
    <m/>
    <m/>
    <n v="0"/>
  </r>
  <r>
    <x v="1752"/>
    <n v="1304.28"/>
    <n v="130.84"/>
    <n v="3.0559851109668301E-6"/>
    <n v="2074.1706688718559"/>
    <n v="20.079999999999998"/>
    <n v="2.0079999999999998E-3"/>
    <n v="21.87"/>
    <n v="11999.77"/>
    <n v="121622.55"/>
    <m/>
    <e v="#DIV/0!"/>
    <n v="0.91815272062185627"/>
    <n v="0.91815272062185627"/>
    <n v="-0.2"/>
    <n v="-0.2"/>
    <n v="0.8"/>
    <n v="0.8"/>
    <n v="3736.5833367170612"/>
    <n v="48.547087192990553"/>
    <m/>
    <m/>
    <m/>
    <n v="0"/>
  </r>
  <r>
    <x v="1753"/>
    <n v="1296.3900000000001"/>
    <n v="130.05000000000001"/>
    <n v="9.1679833500446506E-6"/>
    <n v="2061.623358035687"/>
    <n v="21.13"/>
    <n v="2.1129999999999999E-3"/>
    <n v="22.49"/>
    <n v="12144.93"/>
    <n v="122864.4"/>
    <m/>
    <e v="#DIV/0!"/>
    <n v="0.9395286794130725"/>
    <n v="0.9395286794130725"/>
    <n v="-0.2"/>
    <n v="-0.2"/>
    <n v="0.8"/>
    <n v="0.8"/>
    <n v="3758.0998512380334"/>
    <n v="48.822825399398567"/>
    <m/>
    <m/>
    <m/>
    <n v="0"/>
  </r>
  <r>
    <x v="1754"/>
    <n v="1281.8699999999999"/>
    <n v="128.56"/>
    <n v="2.5002875438939753E-6"/>
    <n v="2038.5324894246373"/>
    <n v="24.32"/>
    <n v="2.4320000000000001E-3"/>
    <n v="24.03"/>
    <n v="12822.36"/>
    <n v="125209.39"/>
    <m/>
    <e v="#DIV/0!"/>
    <n v="1.0120682480233041"/>
    <n v="1.0120682480233041"/>
    <n v="0"/>
    <n v="-7.5000000000000011E-2"/>
    <n v="1"/>
    <n v="0.92500000000000004"/>
    <n v="3773.5664406623341"/>
    <n v="49.022481458726283"/>
    <m/>
    <m/>
    <m/>
    <n v="0"/>
  </r>
  <r>
    <x v="1755"/>
    <n v="1256.8800000000001"/>
    <n v="126.18"/>
    <n v="2.5002875438939753E-6"/>
    <n v="1998.7913870423979"/>
    <n v="29.4"/>
    <n v="2.9399999999999999E-3"/>
    <n v="26.91"/>
    <n v="13615.21"/>
    <n v="130117.93"/>
    <m/>
    <e v="#DIV/0!"/>
    <n v="1.0925306577480489"/>
    <n v="1.0925306577480489"/>
    <n v="0.25"/>
    <n v="4.9999999999999989E-2"/>
    <n v="0.75"/>
    <n v="0.8"/>
    <n v="3845.2564399141852"/>
    <n v="49.952507587977294"/>
    <m/>
    <m/>
    <m/>
    <n v="0"/>
  </r>
  <r>
    <x v="1756"/>
    <n v="1273.72"/>
    <n v="127.85"/>
    <n v="2.5002875438939753E-6"/>
    <n v="2025.5717057345514"/>
    <n v="26.37"/>
    <n v="2.637E-3"/>
    <n v="25.44"/>
    <n v="13205.28"/>
    <n v="125873.58"/>
    <n v="3737.94"/>
    <n v="-3.5046785652470547E-6"/>
    <n v="1.0365566037735849"/>
    <n v="1.0365566037735849"/>
    <n v="0"/>
    <n v="0"/>
    <n v="1"/>
    <n v="0.92500000000000004"/>
    <n v="3737.9268997218037"/>
    <n v="48.556959707184895"/>
    <m/>
    <m/>
    <m/>
    <n v="0"/>
  </r>
  <r>
    <x v="1757"/>
    <n v="1279.2"/>
    <n v="127.76"/>
    <n v="2.5002875438939753E-6"/>
    <n v="2034.286441270953"/>
    <n v="24.44"/>
    <n v="2.444E-3"/>
    <n v="24.34"/>
    <n v="12770.39"/>
    <n v="121794.05"/>
    <n v="3634.88"/>
    <n v="-4.1294728225782507E-6"/>
    <n v="1.0041084634346755"/>
    <n v="1.0041084634346755"/>
    <n v="0"/>
    <n v="0"/>
    <n v="1"/>
    <n v="1"/>
    <n v="3634.8649898618269"/>
    <n v="47.216920984607185"/>
    <m/>
    <m/>
    <m/>
    <n v="0"/>
  </r>
  <r>
    <x v="1758"/>
    <n v="1298.3800000000001"/>
    <n v="129.74"/>
    <n v="7.5008813857913026E-6"/>
    <n v="2064.7880156483584"/>
    <n v="20.61"/>
    <n v="2.0609999999999999E-3"/>
    <n v="21.95"/>
    <n v="11840.98"/>
    <n v="116609.63"/>
    <n v="3491.78"/>
    <n v="-2.5763329517536349E-6"/>
    <n v="0.93895216400911163"/>
    <n v="0.93895216400911163"/>
    <n v="-0.2"/>
    <n v="-0.125"/>
    <n v="0.8"/>
    <n v="0.875"/>
    <n v="3491.771004012126"/>
    <n v="45.354587563484444"/>
    <m/>
    <m/>
    <m/>
    <n v="0"/>
  </r>
  <r>
    <x v="1759"/>
    <n v="1293.77"/>
    <n v="129.29"/>
    <n v="2.639209272237153E-6"/>
    <n v="2057.4568238923707"/>
    <n v="20.21"/>
    <n v="2.0210000000000002E-3"/>
    <n v="21.7"/>
    <n v="11790.81"/>
    <n v="117038.09"/>
    <n v="3504.62"/>
    <n v="-2.8331881359866529E-6"/>
    <n v="0.931336405529954"/>
    <n v="0.931336405529954"/>
    <n v="-0.2"/>
    <n v="-0.2"/>
    <n v="0.8"/>
    <n v="0.8"/>
    <n v="3504.6100707521946"/>
    <n v="45.520169303375312"/>
    <m/>
    <m/>
    <m/>
    <n v="0"/>
  </r>
  <r>
    <x v="1760"/>
    <n v="1297.54"/>
    <n v="129.66"/>
    <n v="2.639209272237153E-6"/>
    <n v="2063.4521802741651"/>
    <n v="19.170000000000002"/>
    <n v="1.9170000000000001E-3"/>
    <n v="20.93"/>
    <n v="11284.32"/>
    <n v="115843.15"/>
    <m/>
    <e v="#DIV/0!"/>
    <n v="0.91591017677974207"/>
    <n v="0.91591017677974207"/>
    <n v="-0.2"/>
    <n v="-0.2"/>
    <n v="0.8"/>
    <n v="0.8"/>
    <n v="3492.1286562195855"/>
    <n v="45.35687197051184"/>
    <m/>
    <m/>
    <m/>
    <n v="0"/>
  </r>
  <r>
    <x v="1761"/>
    <n v="1309.6600000000001"/>
    <n v="130.9"/>
    <n v="2.639209272237153E-6"/>
    <n v="2082.7263763875203"/>
    <n v="18"/>
    <n v="1.8E-3"/>
    <n v="20.079999999999998"/>
    <n v="10985.42"/>
    <n v="114532.97"/>
    <m/>
    <e v="#DIV/0!"/>
    <n v="0.89641434262948216"/>
    <n v="0.89641434262948216"/>
    <n v="-0.3"/>
    <n v="-0.3"/>
    <n v="0.7"/>
    <n v="0.7"/>
    <n v="3479.0411963770507"/>
    <n v="45.185711803844924"/>
    <m/>
    <m/>
    <m/>
    <n v="0"/>
  </r>
  <r>
    <x v="1762"/>
    <n v="1313.8"/>
    <n v="131.30000000000001"/>
    <n v="2.639209272237153E-6"/>
    <n v="2089.3101364460422"/>
    <n v="17.91"/>
    <n v="1.7910000000000001E-3"/>
    <n v="20.03"/>
    <n v="10907.33"/>
    <n v="115242.17"/>
    <m/>
    <e v="#DIV/0!"/>
    <n v="0.8941587618572141"/>
    <n v="0.8941587618572141"/>
    <n v="-0.3"/>
    <n v="-0.3"/>
    <n v="0.7"/>
    <n v="0.7"/>
    <n v="3501.2306065814669"/>
    <n v="45.472723816151102"/>
    <m/>
    <m/>
    <m/>
    <n v="0"/>
  </r>
  <r>
    <x v="1763"/>
    <n v="1310.19"/>
    <n v="130.97999999999999"/>
    <n v="7.9176487131071838E-6"/>
    <n v="2083.5692248974274"/>
    <n v="19.440000000000001"/>
    <n v="1.9440000000000002E-3"/>
    <n v="20.86"/>
    <n v="11196.16"/>
    <n v="115877.88"/>
    <m/>
    <e v="#DIV/0!"/>
    <n v="0.93192713326941523"/>
    <n v="0.93192713326941523"/>
    <n v="-0.2"/>
    <n v="-0.2"/>
    <n v="0.8"/>
    <n v="0.8"/>
    <n v="3486.9638551797611"/>
    <n v="45.28389633038276"/>
    <m/>
    <m/>
    <m/>
    <n v="0"/>
  </r>
  <r>
    <x v="1764"/>
    <n v="1319.44"/>
    <n v="131.86000000000001"/>
    <n v="2.7781327762710362E-6"/>
    <n v="2098.2793168156231"/>
    <n v="18.16"/>
    <n v="1.8159999999999999E-3"/>
    <n v="19.97"/>
    <n v="10837.88"/>
    <n v="114012.14"/>
    <m/>
    <e v="#DIV/0!"/>
    <n v="0.9093640460691037"/>
    <n v="0.9093640460691037"/>
    <n v="-0.2"/>
    <n v="-0.2"/>
    <n v="0.8"/>
    <n v="0.8"/>
    <n v="3481.1483462912543"/>
    <n v="45.207195833730708"/>
    <m/>
    <m/>
    <m/>
    <n v="0"/>
  </r>
  <r>
    <x v="1765"/>
    <n v="1328.26"/>
    <n v="132.77000000000001"/>
    <n v="2.7781327762710362E-6"/>
    <n v="2112.3055882446488"/>
    <n v="17.71"/>
    <n v="1.771E-3"/>
    <n v="19.75"/>
    <n v="10671.06"/>
    <n v="112525.03"/>
    <m/>
    <e v="#DIV/0!"/>
    <n v="0.89670886075949374"/>
    <n v="0.89670886075949374"/>
    <n v="-0.3"/>
    <n v="-0.3"/>
    <n v="0.7"/>
    <n v="0.7"/>
    <n v="3455.5496924492372"/>
    <n v="44.873596363044882"/>
    <m/>
    <m/>
    <m/>
    <n v="0"/>
  </r>
  <r>
    <x v="1766"/>
    <n v="1325.83"/>
    <n v="132.59"/>
    <n v="2.7781327762710362E-6"/>
    <n v="2108.4412073407334"/>
    <n v="17.739999999999998"/>
    <n v="1.7739999999999998E-3"/>
    <n v="19.84"/>
    <n v="10709.69"/>
    <n v="112891.48"/>
    <m/>
    <e v="#DIV/0!"/>
    <n v="0.89415322580645151"/>
    <n v="0.89415322580645151"/>
    <n v="-0.3"/>
    <n v="-0.3"/>
    <n v="0.7"/>
    <n v="0.7"/>
    <n v="3462.0601238032323"/>
    <n v="44.956970357275424"/>
    <m/>
    <m/>
    <m/>
    <n v="0"/>
  </r>
  <r>
    <x v="1767"/>
    <n v="1332.41"/>
    <n v="133.15"/>
    <n v="2.7781327762710362E-6"/>
    <n v="2118.905251105245"/>
    <n v="17.399999999999999"/>
    <n v="1.7399999999999998E-3"/>
    <n v="19.59"/>
    <n v="10575.95"/>
    <n v="112805.74"/>
    <n v="3473.21"/>
    <n v="-3.1182043901401002E-6"/>
    <n v="0.88820826952526788"/>
    <n v="0.88820826952526788"/>
    <n v="-0.3"/>
    <n v="-0.3"/>
    <n v="0.7"/>
    <n v="0.7"/>
    <n v="3473.1991698213301"/>
    <n v="45.100443811991525"/>
    <m/>
    <m/>
    <m/>
    <n v="0"/>
  </r>
  <r>
    <x v="1768"/>
    <n v="1332.87"/>
    <n v="133.26"/>
    <n v="8.3344214827363317E-6"/>
    <n v="2119.636780000636"/>
    <n v="17.5"/>
    <n v="1.75E-3"/>
    <n v="19.39"/>
    <n v="10403.15"/>
    <n v="111820.78"/>
    <m/>
    <e v="#DIV/0!"/>
    <n v="0.90252707581227432"/>
    <n v="0.90252707581227432"/>
    <n v="-0.2"/>
    <n v="-0.2"/>
    <n v="0.8"/>
    <n v="0.8"/>
    <n v="3469.0243577962874"/>
    <n v="45.042715515785964"/>
    <m/>
    <m/>
    <m/>
    <n v="0"/>
  </r>
  <r>
    <x v="1769"/>
    <n v="1332.63"/>
    <n v="133.24"/>
    <n v="1.3889776309117252E-6"/>
    <n v="2119.2551127508668"/>
    <n v="17.25"/>
    <n v="1.725E-3"/>
    <n v="19.399999999999999"/>
    <n v="10338.290000000001"/>
    <n v="111893.17"/>
    <m/>
    <e v="#DIV/0!"/>
    <n v="0.88917525773195882"/>
    <n v="0.88917525773195882"/>
    <n v="-0.3"/>
    <n v="-0.3"/>
    <n v="0.7"/>
    <n v="0.7"/>
    <n v="3477.089654332689"/>
    <n v="45.146262355743154"/>
    <m/>
    <m/>
    <m/>
    <n v="0"/>
  </r>
  <r>
    <x v="1770"/>
    <n v="1335.54"/>
    <n v="133.66"/>
    <n v="1.3889776309117252E-6"/>
    <n v="2123.8828281543206"/>
    <n v="16.899999999999999"/>
    <n v="1.6899999999999999E-3"/>
    <n v="19.38"/>
    <n v="10295.9"/>
    <n v="112106.8"/>
    <m/>
    <e v="#DIV/0!"/>
    <n v="0.87203302373581004"/>
    <n v="0.87203302373581004"/>
    <n v="-0.3"/>
    <n v="-0.3"/>
    <n v="0.7"/>
    <n v="0.7"/>
    <n v="3485.256756139855"/>
    <n v="45.251125572412569"/>
    <m/>
    <m/>
    <m/>
    <n v="0"/>
  </r>
  <r>
    <x v="1771"/>
    <n v="1333.51"/>
    <n v="133.32"/>
    <n v="1.3889776309117252E-6"/>
    <n v="2120.6545593333544"/>
    <n v="17.11"/>
    <n v="1.7109999999999998E-3"/>
    <n v="19.5"/>
    <n v="10372.98"/>
    <n v="113091.66"/>
    <m/>
    <e v="#DIV/0!"/>
    <n v="0.87743589743589745"/>
    <n v="0.87743589743589745"/>
    <n v="-0.3"/>
    <n v="-0.3"/>
    <n v="0.7"/>
    <n v="0.7"/>
    <n v="3498.8665353702791"/>
    <n v="45.42664692281938"/>
    <m/>
    <m/>
    <m/>
    <n v="0"/>
  </r>
  <r>
    <x v="1772"/>
    <n v="1328.17"/>
    <n v="132.86000000000001"/>
    <n v="1.3889776309117252E-6"/>
    <n v="2112.1624630259853"/>
    <n v="17.87"/>
    <n v="1.7870000000000002E-3"/>
    <n v="20.05"/>
    <n v="10522.32"/>
    <n v="114813.22"/>
    <m/>
    <e v="#DIV/0!"/>
    <n v="0.89127182044887787"/>
    <n v="0.89127182044887787"/>
    <n v="-0.3"/>
    <n v="-0.3"/>
    <n v="0.7"/>
    <n v="0.7"/>
    <n v="3521.0429478122965"/>
    <n v="45.713378922214844"/>
    <m/>
    <m/>
    <m/>
    <n v="0"/>
  </r>
  <r>
    <x v="1773"/>
    <n v="1324.46"/>
    <n v="132.46"/>
    <n v="4.1669386807718922E-6"/>
    <n v="2106.2625234566331"/>
    <n v="16.59"/>
    <n v="1.6589999999999999E-3"/>
    <n v="20.010000000000002"/>
    <n v="10410.24"/>
    <n v="115258.69"/>
    <m/>
    <e v="#DIV/0!"/>
    <n v="0.82908545727136429"/>
    <n v="0.82908545727136429"/>
    <n v="-0.3"/>
    <n v="-0.3"/>
    <n v="0.7"/>
    <n v="0.7"/>
    <n v="3541.8721269139387"/>
    <n v="45.980211829000801"/>
    <m/>
    <m/>
    <m/>
    <n v="0"/>
  </r>
  <r>
    <x v="1774"/>
    <n v="1314.16"/>
    <n v="131.47"/>
    <n v="1.3889776309117252E-6"/>
    <n v="2089.8826373206962"/>
    <n v="17.09"/>
    <n v="1.709E-3"/>
    <n v="20.329999999999998"/>
    <n v="10546.9"/>
    <n v="115664.38"/>
    <m/>
    <e v="#DIV/0!"/>
    <n v="0.84062961141170689"/>
    <n v="0.84062961141170689"/>
    <n v="-0.3"/>
    <n v="-0.3"/>
    <n v="0.7"/>
    <n v="0.7"/>
    <n v="3536.6550420702629"/>
    <n v="45.911289199222033"/>
    <m/>
    <m/>
    <m/>
    <n v="0"/>
  </r>
  <r>
    <x v="1775"/>
    <n v="1314.41"/>
    <n v="131.46"/>
    <n v="1.3889776309117252E-6"/>
    <n v="2090.2802073725393"/>
    <n v="16.920000000000002"/>
    <n v="1.6920000000000001E-3"/>
    <n v="19.989999999999998"/>
    <n v="10359.86"/>
    <n v="114961.7"/>
    <m/>
    <e v="#DIV/0!"/>
    <n v="0.84642321160580303"/>
    <n v="0.84642321160580303"/>
    <n v="-0.3"/>
    <n v="-0.3"/>
    <n v="0.7"/>
    <n v="0.7"/>
    <n v="3540.4357649459512"/>
    <n v="45.959172640148957"/>
    <m/>
    <m/>
    <m/>
    <n v="0"/>
  </r>
  <r>
    <x v="1776"/>
    <n v="1314.52"/>
    <n v="131.56"/>
    <n v="1.3889776309117252E-6"/>
    <n v="2090.4551381953502"/>
    <n v="16.27"/>
    <n v="1.627E-3"/>
    <n v="19.96"/>
    <n v="10239.82"/>
    <n v="114948.64"/>
    <m/>
    <e v="#DIV/0!"/>
    <n v="0.81513026052104198"/>
    <n v="0.81513026052104198"/>
    <n v="-0.3"/>
    <n v="-0.3"/>
    <n v="0.7"/>
    <n v="0.7"/>
    <n v="3552.4660792589802"/>
    <n v="46.114140524697348"/>
    <m/>
    <m/>
    <m/>
    <n v="0"/>
  </r>
  <r>
    <x v="1777"/>
    <n v="1319.68"/>
    <n v="132.04"/>
    <n v="1.3889776309117252E-6"/>
    <n v="2098.6609840653928"/>
    <n v="15.32"/>
    <n v="1.5319999999999999E-3"/>
    <n v="19.170000000000002"/>
    <n v="9942.1"/>
    <n v="114358.44"/>
    <m/>
    <e v="#DIV/0!"/>
    <n v="0.79916536254564419"/>
    <n v="0.79916536254564419"/>
    <n v="-0.3"/>
    <n v="-0.3"/>
    <n v="0.7"/>
    <n v="0.7"/>
    <n v="3570.689097076186"/>
    <n v="46.349484968194439"/>
    <m/>
    <m/>
    <m/>
    <n v="0"/>
  </r>
  <r>
    <x v="1778"/>
    <n v="1305.1400000000001"/>
    <n v="130.56"/>
    <n v="4.1669386807718922E-6"/>
    <n v="2075.5383098501961"/>
    <n v="16.96"/>
    <n v="1.696E-3"/>
    <n v="19.920000000000002"/>
    <n v="10223.700000000001"/>
    <n v="115999.86"/>
    <m/>
    <e v="#DIV/0!"/>
    <n v="0.85140562248995977"/>
    <n v="0.85140562248995977"/>
    <n v="-0.3"/>
    <n v="-0.3"/>
    <n v="0.7"/>
    <n v="0.7"/>
    <n v="3576.2389193600907"/>
    <n v="46.417900077433927"/>
    <m/>
    <m/>
    <m/>
    <n v="0"/>
  </r>
  <r>
    <x v="1779"/>
    <n v="1312.62"/>
    <n v="131.31"/>
    <n v="1.6667944573445226E-6"/>
    <n v="2087.4336058013428"/>
    <n v="15.83"/>
    <n v="1.583E-3"/>
    <n v="19.18"/>
    <n v="9659.68"/>
    <n v="114438.39999999999"/>
    <m/>
    <e v="#DIV/0!"/>
    <n v="0.82533889468196042"/>
    <n v="0.82533889468196042"/>
    <n v="-0.3"/>
    <n v="-0.3"/>
    <n v="0.7"/>
    <n v="0.7"/>
    <n v="3601.7354294806883"/>
    <n v="46.747616043117873"/>
    <m/>
    <m/>
    <m/>
    <n v="0"/>
  </r>
  <r>
    <x v="1780"/>
    <n v="1330.36"/>
    <n v="133.1"/>
    <n v="1.6667944573445226E-6"/>
    <n v="2115.6451766801315"/>
    <n v="15.07"/>
    <n v="1.5070000000000001E-3"/>
    <n v="18.48"/>
    <n v="9179.2199999999993"/>
    <n v="112245.47"/>
    <m/>
    <e v="#DIV/0!"/>
    <n v="0.81547619047619047"/>
    <n v="0.81547619047619047"/>
    <n v="-0.3"/>
    <n v="-0.3"/>
    <n v="0.7"/>
    <n v="0.7"/>
    <n v="3607.1722622887696"/>
    <n v="46.816963185150243"/>
    <m/>
    <m/>
    <m/>
    <n v="0"/>
  </r>
  <r>
    <x v="1781"/>
    <n v="1337.38"/>
    <n v="133.78"/>
    <n v="1.6667944573445226E-6"/>
    <n v="2126.8089437358872"/>
    <n v="14.69"/>
    <n v="1.469E-3"/>
    <n v="18.350000000000001"/>
    <n v="9050.94"/>
    <n v="111361.98"/>
    <m/>
    <e v="#DIV/0!"/>
    <n v="0.80054495912806534"/>
    <n v="0.80054495912806534"/>
    <n v="-0.3"/>
    <n v="-0.3"/>
    <n v="0.7"/>
    <n v="0.7"/>
    <n v="3602.4268217649101"/>
    <n v="46.754155883395107"/>
    <m/>
    <m/>
    <m/>
    <n v="0"/>
  </r>
  <r>
    <x v="1782"/>
    <n v="1335.25"/>
    <n v="133.63999999999999"/>
    <n v="6.6671944989327159E-6"/>
    <n v="2123.4216468941836"/>
    <n v="15.77"/>
    <n v="1.5770000000000001E-3"/>
    <n v="18.55"/>
    <n v="8828.81"/>
    <n v="110190.2"/>
    <m/>
    <e v="#DIV/0!"/>
    <n v="0.85013477088948786"/>
    <n v="0.85013477088948786"/>
    <n v="-0.3"/>
    <n v="-0.3"/>
    <n v="0.7"/>
    <n v="0.7"/>
    <n v="3602.4403093623105"/>
    <n v="46.749463548253139"/>
    <m/>
    <m/>
    <m/>
    <n v="0"/>
  </r>
  <r>
    <x v="1783"/>
    <n v="1347.24"/>
    <n v="134.79"/>
    <n v="1.8057055335418681E-6"/>
    <n v="2142.4891065805805"/>
    <n v="15.62"/>
    <n v="1.562E-3"/>
    <n v="18.27"/>
    <n v="8734.7800000000007"/>
    <n v="108995.07"/>
    <m/>
    <e v="#DIV/0!"/>
    <n v="0.85495347564313084"/>
    <n v="0.85495347564313084"/>
    <n v="-0.3"/>
    <n v="-0.3"/>
    <n v="0.7"/>
    <n v="0.7"/>
    <n v="3586.6063899742949"/>
    <n v="46.542772739493806"/>
    <m/>
    <m/>
    <m/>
    <n v="0"/>
  </r>
  <r>
    <x v="1784"/>
    <n v="1355.66"/>
    <n v="135.66999999999999"/>
    <n v="1.8057055335418681E-6"/>
    <n v="2155.8792659266574"/>
    <n v="15.35"/>
    <n v="1.5349999999999999E-3"/>
    <n v="17.899999999999999"/>
    <n v="8571.15"/>
    <n v="107657.58"/>
    <m/>
    <e v="#DIV/0!"/>
    <n v="0.85754189944134085"/>
    <n v="0.85754189944134085"/>
    <n v="-0.3"/>
    <n v="-0.3"/>
    <n v="0.7"/>
    <n v="0.7"/>
    <n v="3575.9612661702886"/>
    <n v="46.403425011450985"/>
    <m/>
    <m/>
    <m/>
    <n v="0"/>
  </r>
  <r>
    <x v="1785"/>
    <n v="1360.48"/>
    <n v="136.11000000000001"/>
    <n v="1.8057055335418681E-6"/>
    <n v="2163.5444165261929"/>
    <n v="14.62"/>
    <n v="1.462E-3"/>
    <n v="17.52"/>
    <n v="8435.51"/>
    <n v="106352.13"/>
    <m/>
    <e v="#DIV/0!"/>
    <n v="0.83447488584474883"/>
    <n v="0.83447488584474883"/>
    <n v="-0.3"/>
    <n v="-0.3"/>
    <n v="0.7"/>
    <n v="0.7"/>
    <n v="3562.5914543614849"/>
    <n v="46.228728539653304"/>
    <m/>
    <m/>
    <m/>
    <n v="0"/>
  </r>
  <r>
    <x v="1786"/>
    <n v="1363.61"/>
    <n v="136.43"/>
    <n v="1.8057055335418681E-6"/>
    <n v="2168.5219935752689"/>
    <n v="14.75"/>
    <n v="1.475E-3"/>
    <n v="17.5"/>
    <n v="8411.09"/>
    <n v="105116.85"/>
    <m/>
    <e v="#DIV/0!"/>
    <n v="0.84285714285714286"/>
    <n v="0.84285714285714286"/>
    <n v="-0.3"/>
    <n v="-0.3"/>
    <n v="0.7"/>
    <n v="0.7"/>
    <n v="3536.7262464318005"/>
    <n v="45.891903189882207"/>
    <m/>
    <m/>
    <m/>
    <n v="0"/>
  </r>
  <r>
    <x v="1787"/>
    <n v="1361.22"/>
    <n v="136.22"/>
    <n v="5.4171263821345406E-6"/>
    <n v="2164.7212238796487"/>
    <n v="15.99"/>
    <n v="1.5989999999999999E-3"/>
    <n v="18.39"/>
    <n v="8660.4699999999993"/>
    <n v="107384.01"/>
    <n v="3558.7"/>
    <n v="-4.661603576039397E-6"/>
    <n v="0.86949429037520387"/>
    <n v="0.86949429037520387"/>
    <n v="-0.3"/>
    <n v="-0.3"/>
    <n v="0.7"/>
    <n v="0.7"/>
    <n v="3558.6834107513537"/>
    <n v="46.173209784700475"/>
    <m/>
    <m/>
    <m/>
    <n v="0"/>
  </r>
  <r>
    <x v="1788"/>
    <n v="1356.62"/>
    <n v="135.72999999999999"/>
    <n v="1.3889776309117252E-6"/>
    <n v="2157.405934925735"/>
    <n v="16.7"/>
    <n v="1.6699999999999998E-3"/>
    <n v="19.11"/>
    <n v="8898.5300000000007"/>
    <n v="108610.27"/>
    <m/>
    <e v="#DIV/0!"/>
    <n v="0.87388801674515959"/>
    <n v="0.87388801674515959"/>
    <n v="-0.3"/>
    <n v="-0.3"/>
    <n v="0.7"/>
    <n v="0.7"/>
    <n v="3557.7885016329192"/>
    <n v="46.16039705053484"/>
    <m/>
    <m/>
    <m/>
    <n v="0"/>
  </r>
  <r>
    <x v="1789"/>
    <n v="1347.32"/>
    <n v="134.83000000000001"/>
    <n v="1.3889776309117252E-6"/>
    <n v="2142.6163289971705"/>
    <n v="17.079999999999998"/>
    <n v="1.7079999999999999E-3"/>
    <n v="19.440000000000001"/>
    <n v="9007.5"/>
    <n v="109089.84"/>
    <m/>
    <e v="#DIV/0!"/>
    <n v="0.87860082304526732"/>
    <n v="0.87860082304526732"/>
    <n v="-0.3"/>
    <n v="-0.3"/>
    <n v="0.7"/>
    <n v="0.7"/>
    <n v="3555.719629263876"/>
    <n v="46.132353805148142"/>
    <m/>
    <m/>
    <m/>
    <n v="0"/>
  </r>
  <r>
    <x v="1790"/>
    <n v="1335.1"/>
    <n v="133.61000000000001"/>
    <n v="1.3889776309117252E-6"/>
    <n v="2123.1831048630779"/>
    <n v="18.2"/>
    <n v="1.82E-3"/>
    <n v="19.84"/>
    <n v="9150.0400000000009"/>
    <n v="109845.78"/>
    <m/>
    <e v="#DIV/0!"/>
    <n v="0.91733870967741937"/>
    <n v="0.91733870967741937"/>
    <n v="-0.2"/>
    <n v="-0.2"/>
    <n v="0.8"/>
    <n v="0.8"/>
    <n v="3556.0918218282086"/>
    <n v="46.135981847520249"/>
    <m/>
    <m/>
    <m/>
    <n v="0"/>
  </r>
  <r>
    <x v="1791"/>
    <n v="1340.2"/>
    <n v="134.19999999999999"/>
    <n v="1.3889776309117252E-6"/>
    <n v="2131.2935339206779"/>
    <n v="18.399999999999999"/>
    <n v="1.8399999999999998E-3"/>
    <n v="19.91"/>
    <n v="9050.7999999999993"/>
    <n v="109095.28"/>
    <m/>
    <e v="#DIV/0!"/>
    <n v="0.92415871421396278"/>
    <n v="0.92415871421396278"/>
    <n v="-0.2"/>
    <n v="-0.2"/>
    <n v="0.8"/>
    <n v="0.8"/>
    <n v="3550.6600015573795"/>
    <n v="46.064311596852974"/>
    <m/>
    <m/>
    <m/>
    <n v="0"/>
  </r>
  <r>
    <x v="1792"/>
    <n v="1346.29"/>
    <n v="134.72"/>
    <n v="4.1669386807718922E-6"/>
    <n v="2140.9783403835768"/>
    <n v="17.16"/>
    <n v="1.7160000000000001E-3"/>
    <n v="19.2"/>
    <n v="8717.9500000000007"/>
    <n v="107056.86"/>
    <m/>
    <e v="#DIV/0!"/>
    <n v="0.89375000000000004"/>
    <n v="0.89375000000000004"/>
    <n v="-0.3"/>
    <n v="-0.3"/>
    <n v="0.7"/>
    <n v="0.7"/>
    <n v="3523.7158303510041"/>
    <n v="45.71118331159127"/>
    <m/>
    <m/>
    <m/>
    <n v="0"/>
  </r>
  <r>
    <x v="1793"/>
    <n v="1357.16"/>
    <n v="135.87"/>
    <n v="6.9446662909200541E-7"/>
    <n v="2158.2646862377169"/>
    <n v="15.91"/>
    <n v="1.591E-3"/>
    <n v="18.37"/>
    <n v="8387.68"/>
    <n v="105042.75"/>
    <m/>
    <e v="#DIV/0!"/>
    <n v="0.86608600979858463"/>
    <n v="0.86608600979858463"/>
    <n v="-0.3"/>
    <n v="-0.3"/>
    <n v="0.7"/>
    <n v="0.7"/>
    <n v="3497.3820707587165"/>
    <n v="45.368389409800301"/>
    <m/>
    <m/>
    <m/>
    <n v="0"/>
  </r>
  <r>
    <x v="1794"/>
    <n v="1342.08"/>
    <n v="134.44"/>
    <n v="6.9446662909200541E-7"/>
    <n v="2134.2832607105388"/>
    <n v="16.95"/>
    <n v="1.6949999999999999E-3"/>
    <n v="19.05"/>
    <n v="8612.23"/>
    <n v="106411.11"/>
    <m/>
    <e v="#DIV/0!"/>
    <n v="0.88976377952755903"/>
    <n v="0.88976377952755903"/>
    <n v="-0.3"/>
    <n v="-0.3"/>
    <n v="0.7"/>
    <n v="0.7"/>
    <n v="3501.1870810934975"/>
    <n v="45.416566277985567"/>
    <m/>
    <m/>
    <m/>
    <n v="0"/>
  </r>
  <r>
    <x v="1795"/>
    <n v="1348.65"/>
    <n v="135.08000000000001"/>
    <n v="6.9446662909200541E-7"/>
    <n v="2144.7314016729765"/>
    <n v="16.03"/>
    <n v="1.603E-3"/>
    <n v="18.440000000000001"/>
    <n v="8446.68"/>
    <n v="105682.18"/>
    <m/>
    <e v="#DIV/0!"/>
    <n v="0.86930585683297179"/>
    <n v="0.86930585683297179"/>
    <n v="-0.3"/>
    <n v="-0.3"/>
    <n v="0.7"/>
    <n v="0.7"/>
    <n v="3504.5916428585301"/>
    <n v="45.459546219174918"/>
    <m/>
    <m/>
    <m/>
    <n v="0"/>
  </r>
  <r>
    <x v="1796"/>
    <n v="1337.77"/>
    <n v="134.04"/>
    <n v="6.9446662909200541E-7"/>
    <n v="2127.4291530167629"/>
    <n v="17.07"/>
    <n v="1.707E-3"/>
    <n v="19.07"/>
    <n v="8616.33"/>
    <n v="106800.84"/>
    <m/>
    <e v="#DIV/0!"/>
    <n v="0.89512323020450968"/>
    <n v="0.89512323020450968"/>
    <n v="-0.3"/>
    <n v="-0.3"/>
    <n v="0.7"/>
    <n v="0.7"/>
    <n v="3509.4449545403199"/>
    <n v="45.52131575346705"/>
    <m/>
    <m/>
    <m/>
    <n v="0"/>
  </r>
  <r>
    <x v="1797"/>
    <n v="1329.47"/>
    <n v="133.19"/>
    <n v="2.0834013338966173E-6"/>
    <n v="2114.2298272955709"/>
    <n v="18.239999999999998"/>
    <n v="1.8239999999999999E-3"/>
    <n v="19.87"/>
    <n v="8814.74"/>
    <n v="107448.57"/>
    <m/>
    <e v="#DIV/0!"/>
    <n v="0.91796678409662791"/>
    <n v="0.91796678409662791"/>
    <n v="-0.2"/>
    <n v="-0.2"/>
    <n v="0.8"/>
    <n v="0.8"/>
    <n v="3500.1074086141512"/>
    <n v="45.39665277841447"/>
    <m/>
    <m/>
    <m/>
    <n v="0"/>
  </r>
  <r>
    <x v="1798"/>
    <n v="1328.98"/>
    <n v="133.16999999999999"/>
    <n v="8.3336527945121475E-7"/>
    <n v="2113.4505899939586"/>
    <n v="17.55"/>
    <n v="1.755E-3"/>
    <n v="19.45"/>
    <n v="8654.76"/>
    <n v="106876.42"/>
    <m/>
    <e v="#DIV/0!"/>
    <n v="0.90231362467866327"/>
    <n v="0.90231362467866327"/>
    <n v="-0.2"/>
    <n v="-0.2"/>
    <n v="0.8"/>
    <n v="0.8"/>
    <n v="3506.1211737614353"/>
    <n v="45.4734681717364"/>
    <m/>
    <m/>
    <m/>
    <n v="0"/>
  </r>
  <r>
    <x v="1799"/>
    <n v="1340.68"/>
    <n v="134.36000000000001"/>
    <n v="8.3336527945121475E-7"/>
    <n v="2132.0568684202171"/>
    <n v="16.23"/>
    <n v="1.6230000000000001E-3"/>
    <n v="18.53"/>
    <n v="8353.93"/>
    <n v="105618.13"/>
    <m/>
    <e v="#DIV/0!"/>
    <n v="0.87587695628710194"/>
    <n v="0.87587695628710194"/>
    <n v="-0.3"/>
    <n v="-0.3"/>
    <n v="0.7"/>
    <n v="0.7"/>
    <n v="3497.4749422319073"/>
    <n v="45.360148188741327"/>
    <m/>
    <m/>
    <m/>
    <n v="0"/>
  </r>
  <r>
    <x v="1800"/>
    <n v="1343.6"/>
    <n v="134.68"/>
    <n v="8.3336527945121475E-7"/>
    <n v="2136.7004866257448"/>
    <n v="15.52"/>
    <n v="1.552E-3"/>
    <n v="18.170000000000002"/>
    <n v="8175.77"/>
    <n v="105944.89"/>
    <m/>
    <e v="#DIV/0!"/>
    <n v="0.85415520088057229"/>
    <n v="0.85415520088057229"/>
    <n v="-0.3"/>
    <n v="-0.3"/>
    <n v="0.7"/>
    <n v="0.7"/>
    <n v="3521.051983468561"/>
    <n v="45.664739679672174"/>
    <m/>
    <m/>
    <m/>
    <n v="0"/>
  </r>
  <r>
    <x v="1801"/>
    <n v="1333.27"/>
    <n v="133.61000000000001"/>
    <n v="8.3336527945121475E-7"/>
    <n v="2120.2728920835866"/>
    <n v="17.43"/>
    <n v="1.743E-3"/>
    <n v="19.05"/>
    <n v="8358.93"/>
    <n v="108920.52"/>
    <m/>
    <e v="#DIV/0!"/>
    <n v="0.91496062992125982"/>
    <n v="0.91496062992125982"/>
    <n v="-0.2"/>
    <n v="-0.2"/>
    <n v="0.8"/>
    <n v="0.8"/>
    <n v="3566.6165332801347"/>
    <n v="46.254465213222474"/>
    <m/>
    <m/>
    <m/>
    <n v="0"/>
  </r>
  <r>
    <x v="1802"/>
    <n v="1317.37"/>
    <n v="132.06"/>
    <n v="2.5000979217981723E-6"/>
    <n v="2094.9874367863631"/>
    <n v="18.27"/>
    <n v="1.8270000000000001E-3"/>
    <n v="19.79"/>
    <n v="8572.2199999999993"/>
    <n v="109977.72"/>
    <m/>
    <e v="#DIV/0!"/>
    <n v="0.92319353208691257"/>
    <n v="0.92319353208691257"/>
    <n v="-0.2"/>
    <n v="-0.2"/>
    <n v="0.8"/>
    <n v="0.8"/>
    <n v="3563.555966162392"/>
    <n v="46.211165106286295"/>
    <m/>
    <m/>
    <m/>
    <n v="0"/>
  </r>
  <r>
    <x v="1803"/>
    <n v="1316.28"/>
    <n v="131.94999999999999"/>
    <n v="1.527885156615838E-6"/>
    <n v="2093.2540313603272"/>
    <n v="17.82"/>
    <n v="1.7819999999999999E-3"/>
    <n v="19.170000000000002"/>
    <n v="8468.48"/>
    <n v="109400.06"/>
    <m/>
    <e v="#DIV/0!"/>
    <n v="0.92957746478873238"/>
    <n v="0.92957746478873238"/>
    <n v="-0.2"/>
    <n v="-0.2"/>
    <n v="0.8"/>
    <n v="0.8"/>
    <n v="3557.2124433697081"/>
    <n v="46.127703518531163"/>
    <m/>
    <m/>
    <m/>
    <n v="0"/>
  </r>
  <r>
    <x v="1804"/>
    <n v="1320.47"/>
    <n v="132.38999999999999"/>
    <n v="1.527885156615838E-6"/>
    <n v="2099.9173054292182"/>
    <n v="17.07"/>
    <n v="1.707E-3"/>
    <n v="18.87"/>
    <n v="8322.57"/>
    <n v="108443.74"/>
    <m/>
    <e v="#DIV/0!"/>
    <n v="0.90461049284578698"/>
    <n v="0.90461049284578698"/>
    <n v="-0.2"/>
    <n v="-0.2"/>
    <n v="0.8"/>
    <n v="0.8"/>
    <n v="3544.5995901532883"/>
    <n v="45.96295160876992"/>
    <m/>
    <m/>
    <m/>
    <n v="0"/>
  </r>
  <r>
    <x v="1805"/>
    <n v="1325.69"/>
    <n v="133"/>
    <n v="1.527885156615838E-6"/>
    <n v="2108.218568111703"/>
    <n v="16.09"/>
    <n v="1.609E-3"/>
    <n v="18.190000000000001"/>
    <n v="8091.35"/>
    <n v="106302.62"/>
    <m/>
    <e v="#DIV/0!"/>
    <n v="0.88455195162177014"/>
    <n v="0.88455195162177014"/>
    <n v="-0.3"/>
    <n v="-0.3"/>
    <n v="0.7"/>
    <n v="0.7"/>
    <n v="3508.3125829133642"/>
    <n v="45.491232618914758"/>
    <m/>
    <m/>
    <m/>
    <n v="0"/>
  </r>
  <r>
    <x v="1806"/>
    <n v="1331.1"/>
    <n v="133.51"/>
    <n v="1.527885156615838E-6"/>
    <n v="2116.8219840335883"/>
    <n v="15.98"/>
    <n v="1.598E-3"/>
    <n v="18.13"/>
    <n v="7943.53"/>
    <n v="104406.71"/>
    <m/>
    <e v="#DIV/0!"/>
    <n v="0.8814120242691672"/>
    <n v="0.8814120242691672"/>
    <n v="-0.3"/>
    <n v="-0.3"/>
    <n v="0.7"/>
    <n v="0.7"/>
    <n v="3471.0798628815219"/>
    <n v="45.007275699385985"/>
    <m/>
    <m/>
    <m/>
    <n v="0"/>
  </r>
  <r>
    <x v="1807"/>
    <n v="1345.2"/>
    <n v="134.9"/>
    <n v="6.1115546330370307E-6"/>
    <n v="2139.2449349575413"/>
    <n v="15.45"/>
    <n v="1.5449999999999999E-3"/>
    <n v="17.559999999999999"/>
    <n v="7709.07"/>
    <n v="102488.62"/>
    <m/>
    <e v="#DIV/0!"/>
    <n v="0.87984054669703871"/>
    <n v="0.87984054669703871"/>
    <n v="-0.3"/>
    <n v="-0.3"/>
    <n v="0.7"/>
    <n v="0.7"/>
    <n v="3457.198788454687"/>
    <n v="44.822621904349255"/>
    <m/>
    <m/>
    <m/>
    <n v="0"/>
  </r>
  <r>
    <x v="1808"/>
    <n v="1314.55"/>
    <n v="131.87"/>
    <n v="1.6667944573445226E-6"/>
    <n v="2090.5028466015729"/>
    <n v="18.3"/>
    <n v="1.83E-3"/>
    <n v="19.36"/>
    <n v="8242.41"/>
    <n v="105372.1"/>
    <n v="3453.55"/>
    <n v="-3.7071462947180223E-6"/>
    <n v="0.94524793388429762"/>
    <n v="0.94524793388429762"/>
    <n v="-0.2"/>
    <n v="-0.2"/>
    <n v="0.8"/>
    <n v="0.8"/>
    <n v="3453.537197184914"/>
    <n v="44.773983950983677"/>
    <m/>
    <m/>
    <m/>
    <n v="0"/>
  </r>
  <r>
    <x v="1809"/>
    <n v="1312.94"/>
    <n v="131.72999999999999"/>
    <n v="1.6667944573445226E-6"/>
    <n v="2087.9424954677033"/>
    <n v="18.09"/>
    <n v="1.8090000000000001E-3"/>
    <n v="19.32"/>
    <n v="8165.08"/>
    <n v="104946.09"/>
    <m/>
    <e v="#DIV/0!"/>
    <n v="0.93633540372670809"/>
    <n v="0.93633540372670809"/>
    <n v="-0.2"/>
    <n v="-0.2"/>
    <n v="0.8"/>
    <n v="0.8"/>
    <n v="3453.4896028287249"/>
    <n v="44.772201571463725"/>
    <m/>
    <m/>
    <m/>
    <n v="0"/>
  </r>
  <r>
    <x v="1810"/>
    <n v="1300.1600000000001"/>
    <n v="130.41999999999999"/>
    <n v="1.6667944573445226E-6"/>
    <n v="2067.6187144174824"/>
    <n v="17.95"/>
    <n v="1.7949999999999999E-3"/>
    <n v="19.47"/>
    <n v="8217.94"/>
    <n v="105645.59"/>
    <m/>
    <e v="#DIV/0!"/>
    <n v="0.92193117616846432"/>
    <n v="0.92193117616846432"/>
    <n v="-0.2"/>
    <n v="-0.2"/>
    <n v="0.8"/>
    <n v="0.8"/>
    <n v="3467.438752129347"/>
    <n v="44.951873027231308"/>
    <m/>
    <m/>
    <m/>
    <n v="0"/>
  </r>
  <r>
    <x v="1811"/>
    <n v="1286.17"/>
    <n v="129.04"/>
    <n v="5.0003917069219028E-6"/>
    <n v="2045.3706943163404"/>
    <n v="18.489999999999998"/>
    <n v="1.8489999999999999E-3"/>
    <n v="19.96"/>
    <n v="8312.93"/>
    <n v="106626.02"/>
    <m/>
    <e v="#DIV/0!"/>
    <n v="0.92635270541082149"/>
    <n v="0.92635270541082149"/>
    <n v="-0.2"/>
    <n v="-0.2"/>
    <n v="0.8"/>
    <n v="0.8"/>
    <n v="3485.183451726768"/>
    <n v="45.178387486534106"/>
    <m/>
    <m/>
    <m/>
    <n v="0"/>
  </r>
  <r>
    <x v="1812"/>
    <n v="1284.94"/>
    <n v="128.96"/>
    <n v="1.2500718804542288E-6"/>
    <n v="2043.4146496612721"/>
    <n v="18.07"/>
    <n v="1.807E-3"/>
    <n v="19.5"/>
    <n v="8210.34"/>
    <n v="105826.44"/>
    <m/>
    <e v="#DIV/0!"/>
    <n v="0.92666666666666664"/>
    <n v="0.92666666666666664"/>
    <n v="-0.2"/>
    <n v="-0.2"/>
    <n v="0.8"/>
    <n v="0.8"/>
    <n v="3472.8818595541534"/>
    <n v="45.017750382777749"/>
    <m/>
    <m/>
    <m/>
    <n v="0"/>
  </r>
  <r>
    <x v="1813"/>
    <n v="1279.56"/>
    <n v="128.41999999999999"/>
    <n v="1.2500718804542288E-6"/>
    <n v="2034.8589421456074"/>
    <n v="18.79"/>
    <n v="1.8789999999999998E-3"/>
    <n v="19.95"/>
    <n v="8319.39"/>
    <n v="106408.98"/>
    <m/>
    <e v="#DIV/0!"/>
    <n v="0.94185463659147872"/>
    <n v="0.94185463659147872"/>
    <n v="-0.2"/>
    <n v="-0.2"/>
    <n v="0.8"/>
    <n v="0.8"/>
    <n v="3478.9544797866479"/>
    <n v="45.095293886864326"/>
    <m/>
    <m/>
    <m/>
    <n v="0"/>
  </r>
  <r>
    <x v="1814"/>
    <n v="1289"/>
    <n v="129.4"/>
    <n v="1.2500718804542288E-6"/>
    <n v="2049.8711873032044"/>
    <n v="17.77"/>
    <n v="1.7769999999999999E-3"/>
    <n v="19.260000000000002"/>
    <n v="8064.54"/>
    <n v="104399.27"/>
    <m/>
    <e v="#DIV/0!"/>
    <n v="0.92263759086188979"/>
    <n v="0.92263759086188979"/>
    <n v="-0.2"/>
    <n v="-0.2"/>
    <n v="0.8"/>
    <n v="0.8"/>
    <n v="3447.7085106485824"/>
    <n v="44.689110710276744"/>
    <m/>
    <m/>
    <m/>
    <n v="0"/>
  </r>
  <r>
    <x v="1815"/>
    <n v="1270.98"/>
    <n v="127.6"/>
    <n v="1.2500718804542288E-6"/>
    <n v="2021.2143379663512"/>
    <n v="18.86"/>
    <n v="1.8859999999999999E-3"/>
    <n v="20.11"/>
    <n v="8359.1299999999992"/>
    <n v="106507.81"/>
    <m/>
    <e v="#DIV/0!"/>
    <n v="0.93784186971655892"/>
    <n v="0.93784186971655892"/>
    <n v="-0.2"/>
    <n v="-0.2"/>
    <n v="0.8"/>
    <n v="0.8"/>
    <n v="3478.2308924399213"/>
    <n v="45.083567614341845"/>
    <m/>
    <m/>
    <m/>
    <n v="0"/>
  </r>
  <r>
    <x v="1816"/>
    <n v="1271.83"/>
    <n v="127.7"/>
    <n v="3.7502203293904302E-6"/>
    <n v="2022.5660761426179"/>
    <n v="19.61"/>
    <n v="1.9610000000000001E-3"/>
    <n v="20.440000000000001"/>
    <n v="8541.6299999999992"/>
    <n v="106877.05"/>
    <m/>
    <e v="#DIV/0!"/>
    <n v="0.95939334637964768"/>
    <n v="0.95939334637964768"/>
    <n v="-0.2"/>
    <n v="-0.2"/>
    <n v="0.8"/>
    <n v="0.8"/>
    <n v="3472.7029314683082"/>
    <n v="45.008401651081066"/>
    <m/>
    <m/>
    <m/>
    <n v="0"/>
  </r>
  <r>
    <x v="1817"/>
    <n v="1287.8699999999999"/>
    <n v="129.32"/>
    <n v="1.3889776309117252E-6"/>
    <n v="2048.0741706688732"/>
    <n v="18.260000000000002"/>
    <n v="1.8260000000000001E-3"/>
    <n v="19.43"/>
    <n v="8187.18"/>
    <n v="103789.27"/>
    <m/>
    <e v="#DIV/0!"/>
    <n v="0.93978383942357191"/>
    <n v="0.93978383942357191"/>
    <n v="-0.2"/>
    <n v="-0.2"/>
    <n v="0.8"/>
    <n v="0.8"/>
    <n v="3421.2651792211632"/>
    <n v="44.340582115309751"/>
    <m/>
    <m/>
    <m/>
    <n v="0"/>
  </r>
  <r>
    <x v="1818"/>
    <n v="1265.42"/>
    <n v="127.02"/>
    <n v="1.3889776309117252E-6"/>
    <n v="2012.37238001336"/>
    <n v="21.32"/>
    <n v="2.1320000000000002E-3"/>
    <n v="21.38"/>
    <n v="8933.41"/>
    <n v="108017.72"/>
    <m/>
    <e v="#DIV/0!"/>
    <n v="0.99719363891487378"/>
    <n v="0.99719363891487378"/>
    <n v="-0.2"/>
    <n v="-0.2"/>
    <n v="0.8"/>
    <n v="0.8"/>
    <n v="3470.4107523526663"/>
    <n v="44.97635225014298"/>
    <m/>
    <m/>
    <m/>
    <n v="0"/>
  </r>
  <r>
    <x v="1819"/>
    <n v="1267.6400000000001"/>
    <n v="127.3"/>
    <n v="1.3889776309117252E-6"/>
    <n v="2015.9028020737271"/>
    <n v="22.73"/>
    <n v="2.2729999999999998E-3"/>
    <n v="22.61"/>
    <n v="9360.4599999999991"/>
    <n v="111768.29"/>
    <m/>
    <e v="#DIV/0!"/>
    <n v="1.0053073861123396"/>
    <n v="1.0053073861123396"/>
    <n v="0"/>
    <n v="-7.5000000000000011E-2"/>
    <n v="1"/>
    <n v="0.92500000000000004"/>
    <n v="3533.6350167125684"/>
    <n v="45.794543655322073"/>
    <m/>
    <m/>
    <m/>
    <n v="0"/>
  </r>
  <r>
    <x v="1820"/>
    <n v="1271.5"/>
    <n v="127.05"/>
    <n v="1.3889776309117252E-6"/>
    <n v="2022.0412836741848"/>
    <n v="21.85"/>
    <n v="2.1850000000000003E-3"/>
    <n v="22.44"/>
    <n v="9154.6200000000008"/>
    <n v="110770.7"/>
    <m/>
    <e v="#DIV/0!"/>
    <n v="0.97370766488413552"/>
    <n v="0.97370766488413552"/>
    <n v="-0.2"/>
    <n v="-0.2"/>
    <n v="0.8"/>
    <n v="0.8"/>
    <n v="3523.9494934619865"/>
    <n v="45.667834372772134"/>
    <m/>
    <m/>
    <m/>
    <n v="0"/>
  </r>
  <r>
    <x v="1821"/>
    <n v="1278.3599999999999"/>
    <n v="127.7"/>
    <n v="4.1669386807718922E-6"/>
    <n v="2032.9506058967604"/>
    <n v="19.989999999999998"/>
    <n v="1.9989999999999999E-3"/>
    <n v="21.22"/>
    <n v="8737.17"/>
    <n v="108575.99"/>
    <m/>
    <e v="#DIV/0!"/>
    <n v="0.94203581526861446"/>
    <n v="0.94203581526861446"/>
    <n v="-0.2"/>
    <n v="-0.2"/>
    <n v="0.8"/>
    <n v="0.8"/>
    <n v="3471.4322571167736"/>
    <n v="44.98373639651107"/>
    <m/>
    <m/>
    <m/>
    <n v="0"/>
  </r>
  <r>
    <x v="1822"/>
    <n v="1295.52"/>
    <n v="129.44999999999999"/>
    <n v="9.7226570483499586E-7"/>
    <n v="2060.2398142552734"/>
    <n v="18.86"/>
    <n v="1.8859999999999999E-3"/>
    <n v="20.5"/>
    <n v="8535.3799999999992"/>
    <n v="107427.04"/>
    <m/>
    <e v="#DIV/0!"/>
    <n v="0.91999999999999993"/>
    <n v="0.91999999999999993"/>
    <n v="-0.2"/>
    <n v="-0.2"/>
    <n v="0.8"/>
    <n v="0.8"/>
    <n v="3458.0828517505233"/>
    <n v="44.809584967420498"/>
    <m/>
    <m/>
    <m/>
    <n v="0"/>
  </r>
  <r>
    <x v="1823"/>
    <n v="1287.1400000000001"/>
    <n v="128.66999999999999"/>
    <n v="9.7226570483499586E-7"/>
    <n v="2046.9132661174917"/>
    <n v="18.52"/>
    <n v="1.8519999999999999E-3"/>
    <n v="20.72"/>
    <n v="8679.39"/>
    <n v="108865.01"/>
    <m/>
    <e v="#DIV/0!"/>
    <n v="0.89382239382239381"/>
    <n v="0.89382239382239381"/>
    <n v="-0.3"/>
    <n v="-0.3"/>
    <n v="0.7"/>
    <n v="0.7"/>
    <n v="3483.4478448994123"/>
    <n v="45.13708786414373"/>
    <m/>
    <m/>
    <m/>
    <n v="0"/>
  </r>
  <r>
    <x v="1824"/>
    <n v="1283.5"/>
    <n v="128.30000000000001"/>
    <n v="9.7226570483499586E-7"/>
    <n v="2041.1246461626556"/>
    <n v="19.29"/>
    <n v="1.9289999999999999E-3"/>
    <n v="20.93"/>
    <n v="8504.74"/>
    <n v="108597.43"/>
    <m/>
    <e v="#DIV/0!"/>
    <n v="0.92164357381748685"/>
    <n v="0.92164357381748685"/>
    <n v="-0.2"/>
    <n v="-0.2"/>
    <n v="0.8"/>
    <n v="0.8"/>
    <n v="3490.6206944114801"/>
    <n v="45.228853485017822"/>
    <m/>
    <m/>
    <m/>
    <n v="0"/>
  </r>
  <r>
    <x v="1825"/>
    <n v="1268.45"/>
    <n v="126.81"/>
    <n v="9.7226570483499586E-7"/>
    <n v="2017.1909290416991"/>
    <n v="21.1"/>
    <n v="2.1100000000000003E-3"/>
    <n v="21.92"/>
    <n v="8956.34"/>
    <n v="110637.25"/>
    <m/>
    <e v="#DIV/0!"/>
    <n v="0.96259124087591241"/>
    <n v="0.96259124087591241"/>
    <n v="-0.2"/>
    <n v="-0.2"/>
    <n v="0.8"/>
    <n v="0.8"/>
    <n v="3480.9145147187578"/>
    <n v="45.101914148589344"/>
    <m/>
    <m/>
    <m/>
    <n v="0"/>
  </r>
  <r>
    <x v="1826"/>
    <n v="1280.0999999999999"/>
    <n v="127.94"/>
    <n v="2.9167999500145925E-6"/>
    <n v="2035.7176934575889"/>
    <n v="20.56"/>
    <n v="2.0559999999999997E-3"/>
    <n v="21.5"/>
    <n v="8752.31"/>
    <n v="109263.82"/>
    <m/>
    <e v="#DIV/0!"/>
    <n v="0.95627906976744181"/>
    <n v="0.95627906976744181"/>
    <n v="-0.2"/>
    <n v="-0.2"/>
    <n v="0.8"/>
    <n v="0.8"/>
    <n v="3462.214935828752"/>
    <n v="44.856122644136157"/>
    <m/>
    <m/>
    <m/>
    <n v="0"/>
  </r>
  <r>
    <x v="1827"/>
    <n v="1296.67"/>
    <n v="129.61000000000001"/>
    <n v="6.9446662909200541E-7"/>
    <n v="2062.0686364937519"/>
    <n v="19.170000000000002"/>
    <n v="1.9170000000000001E-3"/>
    <n v="20.52"/>
    <n v="8335.7800000000007"/>
    <n v="107977.58"/>
    <m/>
    <e v="#DIV/0!"/>
    <n v="0.9342105263157896"/>
    <n v="0.9342105263157896"/>
    <n v="-0.2"/>
    <n v="-0.2"/>
    <n v="0.8"/>
    <n v="0.8"/>
    <n v="3462.5658922845123"/>
    <n v="44.859501995644571"/>
    <m/>
    <m/>
    <m/>
    <n v="0"/>
  </r>
  <r>
    <x v="1828"/>
    <n v="1307.4100000000001"/>
    <n v="130.72"/>
    <n v="6.9446662909200541E-7"/>
    <n v="2079.1482459209328"/>
    <n v="17.27"/>
    <n v="1.727E-3"/>
    <n v="19.420000000000002"/>
    <n v="7940.93"/>
    <n v="106201.11"/>
    <m/>
    <e v="#DIV/0!"/>
    <n v="0.88928939237899063"/>
    <n v="0.88928939237899063"/>
    <n v="-0.3"/>
    <n v="-0.3"/>
    <n v="0.7"/>
    <n v="0.7"/>
    <n v="3449.7978318340365"/>
    <n v="44.692921271225465"/>
    <m/>
    <m/>
    <m/>
    <n v="0"/>
  </r>
  <r>
    <x v="1829"/>
    <n v="1320.64"/>
    <n v="131.97"/>
    <n v="6.9446662909200541E-7"/>
    <n v="2100.1876530644718"/>
    <n v="16.52"/>
    <n v="1.652E-3"/>
    <n v="18.91"/>
    <n v="7643.16"/>
    <n v="103872.49"/>
    <m/>
    <e v="#DIV/0!"/>
    <n v="0.8736118455843469"/>
    <n v="0.8736118455843469"/>
    <n v="-0.3"/>
    <n v="-0.3"/>
    <n v="0.7"/>
    <n v="0.7"/>
    <n v="3415.1587897945174"/>
    <n v="44.2430129852401"/>
    <m/>
    <m/>
    <m/>
    <n v="0"/>
  </r>
  <r>
    <x v="1830"/>
    <n v="1339.67"/>
    <n v="133.91999999999999"/>
    <n v="6.9446662909200541E-7"/>
    <n v="2130.4506854107713"/>
    <n v="15.87"/>
    <n v="1.5869999999999999E-3"/>
    <n v="17.93"/>
    <n v="7318.14"/>
    <n v="99316.68"/>
    <n v="3353.89"/>
    <n v="-3.5825322812765847E-6"/>
    <n v="0.88510875627440044"/>
    <n v="0.88510875627440044"/>
    <n v="-0.3"/>
    <n v="-0.3"/>
    <n v="0.7"/>
    <n v="0.7"/>
    <n v="3353.8779845808072"/>
    <n v="43.447995909712532"/>
    <m/>
    <m/>
    <m/>
    <n v="0"/>
  </r>
  <r>
    <x v="1831"/>
    <n v="1337.88"/>
    <n v="133.81"/>
    <n v="2.7778694098312684E-6"/>
    <n v="2127.6040838395743"/>
    <n v="16.059999999999999"/>
    <n v="1.6059999999999998E-3"/>
    <n v="18.11"/>
    <n v="7352.13"/>
    <n v="99667.37"/>
    <m/>
    <e v="#DIV/0!"/>
    <n v="0.88680287134180003"/>
    <n v="0.88680287134180003"/>
    <n v="-0.3"/>
    <n v="-0.3"/>
    <n v="0.7"/>
    <n v="0.7"/>
    <n v="3357.5038982269039"/>
    <n v="43.490439940027919"/>
    <m/>
    <m/>
    <m/>
    <n v="0"/>
  </r>
  <r>
    <x v="1832"/>
    <n v="1339.22"/>
    <n v="133.97"/>
    <n v="6.9446662909200541E-7"/>
    <n v="2129.7350593174538"/>
    <n v="16.34"/>
    <n v="1.634E-3"/>
    <n v="18.41"/>
    <n v="7465.13"/>
    <n v="99061.68"/>
    <m/>
    <e v="#DIV/0!"/>
    <n v="0.88756110809342748"/>
    <n v="0.88756110809342748"/>
    <n v="-0.3"/>
    <n v="-0.3"/>
    <n v="0.7"/>
    <n v="0.7"/>
    <n v="3327.7423315701003"/>
    <n v="43.103810324380873"/>
    <m/>
    <m/>
    <m/>
    <n v="0"/>
  </r>
  <r>
    <x v="1833"/>
    <n v="1353.22"/>
    <n v="135.36000000000001"/>
    <n v="6.9446662909200541E-7"/>
    <n v="2151.9989822206694"/>
    <n v="15.95"/>
    <n v="1.5949999999999998E-3"/>
    <n v="17.77"/>
    <n v="7257.04"/>
    <n v="96566.95"/>
    <m/>
    <e v="#DIV/0!"/>
    <n v="0.89758019133370848"/>
    <n v="0.89758019133370848"/>
    <n v="-0.3"/>
    <n v="-0.3"/>
    <n v="0.7"/>
    <n v="0.7"/>
    <n v="3296.9096423987994"/>
    <n v="42.703327056743426"/>
    <m/>
    <m/>
    <m/>
    <n v="0"/>
  </r>
  <r>
    <x v="1834"/>
    <n v="1343.8"/>
    <n v="134.4"/>
    <n v="6.9446662909200541E-7"/>
    <n v="2137.0185426672201"/>
    <n v="15.95"/>
    <n v="1.5949999999999998E-3"/>
    <n v="17.96"/>
    <n v="7416.16"/>
    <n v="97749.51"/>
    <m/>
    <e v="#DIV/0!"/>
    <n v="0.88808463251670366"/>
    <n v="0.88808463251670366"/>
    <n v="-0.3"/>
    <n v="-0.3"/>
    <n v="0.7"/>
    <n v="0.7"/>
    <n v="3303.487023801511"/>
    <n v="42.787407124837095"/>
    <m/>
    <m/>
    <m/>
    <n v="0"/>
  </r>
  <r>
    <x v="1835"/>
    <n v="1319.49"/>
    <n v="131.97"/>
    <n v="2.0834013338966173E-6"/>
    <n v="2098.3588308259937"/>
    <n v="18.39"/>
    <n v="1.8390000000000001E-3"/>
    <n v="19.98"/>
    <n v="8023.32"/>
    <n v="101229.24"/>
    <m/>
    <e v="#DIV/0!"/>
    <n v="0.92042042042042038"/>
    <n v="0.92042042042042038"/>
    <n v="-0.2"/>
    <n v="-0.2"/>
    <n v="0.8"/>
    <n v="0.8"/>
    <n v="3304.6763853441489"/>
    <n v="42.799469916720945"/>
    <m/>
    <m/>
    <m/>
    <n v="0"/>
  </r>
  <r>
    <x v="1836"/>
    <n v="1313.64"/>
    <n v="131.4"/>
    <n v="8.3336527945121475E-7"/>
    <n v="2089.0556916128644"/>
    <n v="19.87"/>
    <n v="1.9870000000000001E-3"/>
    <n v="20.93"/>
    <n v="8224.81"/>
    <n v="103581.66"/>
    <m/>
    <e v="#DIV/0!"/>
    <n v="0.94935499283325375"/>
    <n v="0.94935499283325375"/>
    <n v="-0.2"/>
    <n v="-0.2"/>
    <n v="0.8"/>
    <n v="0.8"/>
    <n v="3333.5390967781454"/>
    <n v="43.172152497673238"/>
    <m/>
    <m/>
    <m/>
    <n v="0"/>
  </r>
  <r>
    <x v="1837"/>
    <n v="1317.72"/>
    <n v="131.84"/>
    <n v="8.3336527945121475E-7"/>
    <n v="2095.5440348589441"/>
    <n v="19.91"/>
    <n v="1.9910000000000001E-3"/>
    <n v="20.85"/>
    <n v="8266.9699999999993"/>
    <n v="103522.14"/>
    <m/>
    <e v="#DIV/0!"/>
    <n v="0.95491606714628297"/>
    <n v="0.95491606714628297"/>
    <n v="-0.2"/>
    <n v="-0.2"/>
    <n v="0.8"/>
    <n v="0.8"/>
    <n v="3328.5919488533509"/>
    <n v="43.106960754051052"/>
    <m/>
    <m/>
    <m/>
    <n v="0"/>
  </r>
  <r>
    <x v="1838"/>
    <n v="1308.8699999999999"/>
    <n v="130.93"/>
    <n v="8.3336527945121475E-7"/>
    <n v="2081.4700550236967"/>
    <n v="20.8"/>
    <n v="2.0800000000000003E-3"/>
    <n v="21.59"/>
    <n v="8524.99"/>
    <n v="104999.06"/>
    <m/>
    <e v="#DIV/0!"/>
    <n v="0.96340898564150068"/>
    <n v="0.96340898564150068"/>
    <n v="-0.2"/>
    <n v="-0.2"/>
    <n v="0.8"/>
    <n v="0.8"/>
    <n v="3345.807454220314"/>
    <n v="43.328782550403183"/>
    <m/>
    <m/>
    <m/>
    <n v="0"/>
  </r>
  <r>
    <x v="1839"/>
    <n v="1316.14"/>
    <n v="131.69"/>
    <n v="8.3336527945121475E-7"/>
    <n v="2093.0313921312954"/>
    <n v="19.53"/>
    <n v="1.9530000000000001E-3"/>
    <n v="20.94"/>
    <n v="8336.64"/>
    <n v="103498.67"/>
    <m/>
    <e v="#DIV/0!"/>
    <n v="0.93266475644699143"/>
    <n v="0.93266475644699143"/>
    <n v="-0.2"/>
    <n v="-0.2"/>
    <n v="0.8"/>
    <n v="0.8"/>
    <n v="3322.346524138145"/>
    <n v="43.023839639064896"/>
    <m/>
    <m/>
    <m/>
    <n v="0"/>
  </r>
  <r>
    <x v="1840"/>
    <n v="1305.44"/>
    <n v="130.61000000000001"/>
    <n v="2.5000979217981723E-6"/>
    <n v="2076.0153939124093"/>
    <n v="20.95"/>
    <n v="2.0950000000000001E-3"/>
    <n v="21.84"/>
    <n v="8673.75"/>
    <n v="105315.97"/>
    <m/>
    <e v="#DIV/0!"/>
    <n v="0.95924908424908417"/>
    <n v="0.95924908424908417"/>
    <n v="-0.2"/>
    <n v="-0.2"/>
    <n v="0.8"/>
    <n v="0.8"/>
    <n v="3342.15439724626"/>
    <n v="43.276968993033222"/>
    <m/>
    <m/>
    <m/>
    <n v="0"/>
  </r>
  <r>
    <x v="1841"/>
    <n v="1326.73"/>
    <n v="132.72999999999999"/>
    <n v="5.5556975353532323E-7"/>
    <n v="2109.8724595273707"/>
    <n v="19.21"/>
    <n v="1.9210000000000002E-3"/>
    <n v="20.5"/>
    <n v="8146.43"/>
    <n v="102386.71"/>
    <m/>
    <e v="#DIV/0!"/>
    <n v="0.93707317073170737"/>
    <n v="0.93707317073170737"/>
    <n v="-0.2"/>
    <n v="-0.2"/>
    <n v="0.8"/>
    <n v="0.8"/>
    <n v="3308.4264739070768"/>
    <n v="42.83911703087481"/>
    <m/>
    <m/>
    <m/>
    <n v="0"/>
  </r>
  <r>
    <x v="1842"/>
    <n v="1325.84"/>
    <n v="132.65"/>
    <n v="5.5556975353532323E-7"/>
    <n v="2108.4571101428091"/>
    <n v="19.09"/>
    <n v="1.9089999999999999E-3"/>
    <n v="20.37"/>
    <n v="7981.44"/>
    <n v="101489.24"/>
    <m/>
    <e v="#DIV/0!"/>
    <n v="0.93716249386352479"/>
    <n v="0.93716249386352479"/>
    <n v="-0.2"/>
    <n v="-0.2"/>
    <n v="0.8"/>
    <n v="0.8"/>
    <n v="3298.6294613909172"/>
    <n v="42.711148853162278"/>
    <m/>
    <m/>
    <m/>
    <n v="0"/>
  </r>
  <r>
    <x v="1843"/>
    <n v="1343.8"/>
    <n v="134.49"/>
    <n v="5.5556975353532323E-7"/>
    <n v="2137.0185426672201"/>
    <n v="17.559999999999999"/>
    <n v="1.756E-3"/>
    <n v="19.2"/>
    <n v="7571.74"/>
    <n v="99024.73"/>
    <m/>
    <e v="#DIV/0!"/>
    <n v="0.9145833333333333"/>
    <n v="0.9145833333333333"/>
    <n v="-0.2"/>
    <n v="-0.2"/>
    <n v="0.8"/>
    <n v="0.8"/>
    <n v="3268.414360688837"/>
    <n v="42.31881772155689"/>
    <m/>
    <m/>
    <m/>
    <n v="0"/>
  </r>
  <r>
    <x v="1844"/>
    <n v="1345.02"/>
    <n v="134.58000000000001"/>
    <n v="5.5556975353532323E-7"/>
    <n v="2138.9586845202148"/>
    <n v="17.52"/>
    <n v="1.7519999999999999E-3"/>
    <n v="19.2"/>
    <n v="7528.81"/>
    <n v="98741.35"/>
    <m/>
    <e v="#DIV/0!"/>
    <n v="0.91249999999999998"/>
    <n v="0.91249999999999998"/>
    <n v="-0.2"/>
    <n v="-0.2"/>
    <n v="0.8"/>
    <n v="0.8"/>
    <n v="3264.6398042996302"/>
    <n v="42.268845294870857"/>
    <m/>
    <m/>
    <m/>
    <n v="0"/>
  </r>
  <r>
    <x v="1845"/>
    <n v="1337.43"/>
    <n v="133.83000000000001"/>
    <n v="1.6667101867540168E-6"/>
    <n v="2126.8884577462572"/>
    <n v="19.350000000000001"/>
    <n v="1.9350000000000001E-3"/>
    <n v="20.260000000000002"/>
    <n v="7933.79"/>
    <n v="100219.32"/>
    <n v="3268.63"/>
    <n v="-4.2392624065579199E-6"/>
    <n v="0.95508390918065156"/>
    <n v="0.95508390918065156"/>
    <n v="-0.2"/>
    <n v="-0.2"/>
    <n v="0.8"/>
    <n v="0.8"/>
    <n v="3268.6161434197202"/>
    <n v="42.317024471900552"/>
    <m/>
    <m/>
    <m/>
    <n v="0"/>
  </r>
  <r>
    <x v="1846"/>
    <n v="1331.94"/>
    <n v="133.33000000000001"/>
    <n v="1.6667944573445226E-6"/>
    <n v="2118.157819407782"/>
    <n v="20.23"/>
    <n v="2.0230000000000001E-3"/>
    <n v="20.89"/>
    <n v="8063.72"/>
    <n v="100858.7"/>
    <n v="3274.61"/>
    <n v="-3.5977493502148405E-6"/>
    <n v="0.96840593585447587"/>
    <n v="0.96840593585447587"/>
    <n v="-0.2"/>
    <n v="-0.2"/>
    <n v="0.8"/>
    <n v="0.8"/>
    <n v="3274.5982187740005"/>
    <n v="42.393367783308513"/>
    <m/>
    <m/>
    <m/>
    <n v="0"/>
  </r>
  <r>
    <x v="1847"/>
    <n v="1304.8900000000001"/>
    <n v="130.6"/>
    <n v="1.6667944573445226E-6"/>
    <n v="2075.1407397983548"/>
    <n v="22.98"/>
    <n v="2.2980000000000001E-3"/>
    <n v="22.69"/>
    <n v="8671.16"/>
    <n v="103587.12"/>
    <n v="3296.15"/>
    <n v="-4.2840788468945235E-6"/>
    <n v="1.0127809607756721"/>
    <n v="1.0127809607756721"/>
    <n v="0"/>
    <n v="-7.5000000000000011E-2"/>
    <n v="1"/>
    <n v="0.92500000000000004"/>
    <n v="3296.1358790335089"/>
    <n v="42.671086444244445"/>
    <m/>
    <m/>
    <m/>
    <n v="0"/>
  </r>
  <r>
    <x v="1848"/>
    <n v="1300.67"/>
    <n v="130.22"/>
    <n v="1.6667944573445226E-6"/>
    <n v="2068.4297573232429"/>
    <n v="23.74"/>
    <n v="2.3739999999999998E-3"/>
    <n v="22.95"/>
    <n v="8679.25"/>
    <n v="103142.25"/>
    <n v="3284.21"/>
    <n v="-2.5152070799450144E-6"/>
    <n v="1.0344226579520697"/>
    <n v="1.0344226579520697"/>
    <n v="0"/>
    <n v="0"/>
    <n v="1"/>
    <n v="1"/>
    <n v="3284.2017395317562"/>
    <n v="42.515482971429961"/>
    <m/>
    <m/>
    <m/>
    <n v="0"/>
  </r>
  <r>
    <x v="1849"/>
    <n v="1292.28"/>
    <n v="129.33000000000001"/>
    <n v="1.6667944573445226E-6"/>
    <n v="2055.0873063833869"/>
    <n v="25.25"/>
    <n v="2.5249999999999999E-3"/>
    <n v="22.91"/>
    <n v="8528.68"/>
    <n v="100476.6"/>
    <n v="3209.98"/>
    <n v="-3.7426003650642414E-6"/>
    <n v="1.1021388040157136"/>
    <n v="1.1021388040157136"/>
    <n v="0.25"/>
    <n v="0.125"/>
    <n v="0.75"/>
    <n v="0.875"/>
    <n v="3209.9679863276801"/>
    <n v="41.553411769153534"/>
    <m/>
    <m/>
    <m/>
    <n v="0"/>
  </r>
  <r>
    <x v="1850"/>
    <n v="1286.94"/>
    <n v="128.78"/>
    <n v="5.0003917069219028E-6"/>
    <n v="2046.5952100760176"/>
    <n v="23.66"/>
    <n v="2.366E-3"/>
    <n v="22.38"/>
    <n v="8350.83"/>
    <n v="98332.19"/>
    <n v="3141.49"/>
    <n v="-4.5603231423330115E-6"/>
    <n v="1.0571939231456657"/>
    <n v="1.0571939231456657"/>
    <n v="0.25"/>
    <n v="0.25"/>
    <n v="0.75"/>
    <n v="0.75"/>
    <n v="3141.4756737904513"/>
    <n v="40.663595488583837"/>
    <m/>
    <m/>
    <m/>
    <n v="0"/>
  </r>
  <r>
    <x v="1851"/>
    <n v="1254.05"/>
    <n v="125.49"/>
    <n v="3.1949139418507855E-6"/>
    <n v="1994.2908940555344"/>
    <n v="24.79"/>
    <n v="2.4789999999999999E-3"/>
    <n v="23.6"/>
    <n v="8961.32"/>
    <n v="102031.69"/>
    <n v="3273.62"/>
    <n v="-3.2540129278890717E-6"/>
    <n v="1.0504237288135592"/>
    <n v="1.0504237288135592"/>
    <n v="0.25"/>
    <n v="0.25"/>
    <n v="0.75"/>
    <n v="0.75"/>
    <n v="3273.6093475981988"/>
    <n v="42.372844942596814"/>
    <m/>
    <m/>
    <m/>
    <n v="0"/>
  </r>
  <r>
    <x v="1852"/>
    <n v="1260.3399999999999"/>
    <n v="126.17"/>
    <n v="3.1949139418507855E-6"/>
    <n v="2004.2937565599077"/>
    <n v="23.38"/>
    <n v="2.3379999999999998E-3"/>
    <n v="23.12"/>
    <n v="8870.2900000000009"/>
    <n v="101257.33"/>
    <n v="3246.68"/>
    <n v="-2.2091535917256877E-6"/>
    <n v="1.0112456747404843"/>
    <n v="1.0112456747404843"/>
    <n v="0"/>
    <n v="0.125"/>
    <n v="1"/>
    <n v="0.875"/>
    <n v="3246.6728275852165"/>
    <n v="42.023091055323363"/>
    <m/>
    <m/>
    <m/>
    <n v="0"/>
  </r>
  <r>
    <x v="1853"/>
    <n v="1200.07"/>
    <n v="120.26"/>
    <n v="3.1949139418507855E-6"/>
    <n v="1908.4475684615647"/>
    <n v="31.66"/>
    <n v="3.166E-3"/>
    <n v="28.56"/>
    <n v="10764.35"/>
    <n v="109863.61"/>
    <n v="3626.97"/>
    <n v="-3.1287275035207784E-6"/>
    <n v="1.1085434173669468"/>
    <n v="1.1085434173669468"/>
    <n v="0.25"/>
    <n v="0.25"/>
    <n v="0.75"/>
    <n v="0.75"/>
    <n v="3626.9586521992064"/>
    <n v="46.944073147180227"/>
    <m/>
    <m/>
    <m/>
    <n v="0"/>
  </r>
  <r>
    <x v="1854"/>
    <n v="1199.3800000000001"/>
    <n v="120.08"/>
    <n v="3.1949139418507855E-6"/>
    <n v="1907.3502751184781"/>
    <n v="32"/>
    <n v="3.2000000000000002E-3"/>
    <n v="29.59"/>
    <n v="11113.42"/>
    <n v="111129.46"/>
    <n v="3678.25"/>
    <n v="-3.1525054335901359E-6"/>
    <n v="1.081446434606286"/>
    <n v="1.081446434606286"/>
    <n v="0.25"/>
    <n v="0.25"/>
    <n v="0.75"/>
    <n v="0.75"/>
    <n v="3678.2384042968888"/>
    <n v="47.606552782135481"/>
    <m/>
    <m/>
    <m/>
    <n v="0"/>
  </r>
  <r>
    <x v="1855"/>
    <n v="1119.46"/>
    <n v="112.26"/>
    <n v="9.5847724479458662E-6"/>
    <n v="1780.2550809452646"/>
    <n v="48"/>
    <n v="4.7999999999999996E-3"/>
    <n v="38.1"/>
    <n v="13231.43"/>
    <n v="119143.73"/>
    <n v="4052.49"/>
    <n v="-4.7284602026076428E-6"/>
    <n v="1.2598425196850394"/>
    <n v="1.2598425196850394"/>
    <n v="0.5"/>
    <n v="0.375"/>
    <n v="0.5"/>
    <n v="0.625"/>
    <n v="4052.4708379623135"/>
    <n v="52.446057621072029"/>
    <m/>
    <m/>
    <m/>
    <n v="0"/>
  </r>
  <r>
    <x v="1856"/>
    <n v="1172.53"/>
    <n v="117.48"/>
    <n v="1.2500718804542288E-6"/>
    <n v="1864.6512515505253"/>
    <n v="35.06"/>
    <n v="3.5060000000000004E-3"/>
    <n v="31.07"/>
    <n v="11098.66"/>
    <n v="110220.46"/>
    <n v="3661.55"/>
    <n v="-2.8892963164217633E-6"/>
    <n v="1.1284196974573544"/>
    <n v="1.1284196974573544"/>
    <n v="0.25"/>
    <n v="0.25"/>
    <n v="0.75"/>
    <n v="0.75"/>
    <n v="3661.5394206970727"/>
    <n v="47.385488259079544"/>
    <m/>
    <m/>
    <m/>
    <n v="0"/>
  </r>
  <r>
    <x v="1857"/>
    <n v="1120.76"/>
    <n v="112.29"/>
    <n v="1.2500718804542288E-6"/>
    <n v="1782.3224452148488"/>
    <n v="42.99"/>
    <n v="4.2989999999999999E-3"/>
    <n v="36.58"/>
    <n v="12716.13"/>
    <n v="119906.33"/>
    <n v="4062.77"/>
    <n v="-3.9393257724729125E-6"/>
    <n v="1.1752323674138874"/>
    <n v="1.1752323674138874"/>
    <n v="0.5"/>
    <n v="0.375"/>
    <n v="0.5"/>
    <n v="0.625"/>
    <n v="4062.7539954254312"/>
    <n v="52.576402696105809"/>
    <m/>
    <m/>
    <m/>
    <n v="0"/>
  </r>
  <r>
    <x v="1858"/>
    <n v="1172.6400000000001"/>
    <n v="117.33"/>
    <n v="1.2500718804542288E-6"/>
    <n v="1864.8261823733362"/>
    <n v="39"/>
    <n v="3.8999999999999998E-3"/>
    <n v="33.82"/>
    <n v="12274.01"/>
    <n v="116760.57"/>
    <n v="3947.52"/>
    <n v="-3.8091088510050497E-6"/>
    <n v="1.1531638083973981"/>
    <n v="1.1531638083973981"/>
    <n v="0.5"/>
    <n v="0.5"/>
    <n v="0.5"/>
    <n v="0.5"/>
    <n v="3947.5049634666284"/>
    <n v="51.083626762960954"/>
    <m/>
    <m/>
    <m/>
    <n v="0"/>
  </r>
  <r>
    <x v="1859"/>
    <n v="1178.81"/>
    <n v="118.12"/>
    <n v="1.2500718804542288E-6"/>
    <n v="1874.6382112528245"/>
    <n v="36.36"/>
    <n v="3.6359999999999999E-3"/>
    <n v="32.75"/>
    <n v="12336.93"/>
    <n v="115838.51"/>
    <n v="3935.63"/>
    <n v="-3.8212889994504451E-6"/>
    <n v="1.1102290076335877"/>
    <n v="1.1102290076335877"/>
    <n v="0.25"/>
    <n v="0.375"/>
    <n v="0.75"/>
    <n v="0.625"/>
    <n v="3935.614960820375"/>
    <n v="50.92843578694287"/>
    <m/>
    <m/>
    <m/>
    <n v="0"/>
  </r>
  <r>
    <x v="1860"/>
    <n v="1204.49"/>
    <n v="120.62"/>
    <n v="3.7502203293904302E-6"/>
    <n v="1915.4766069781513"/>
    <n v="31.87"/>
    <n v="3.1870000000000002E-3"/>
    <n v="30.08"/>
    <n v="11764.68"/>
    <n v="111593.08"/>
    <n v="3772.25"/>
    <n v="-4.3847698302235116E-6"/>
    <n v="1.0595079787234043"/>
    <n v="1.0595079787234043"/>
    <n v="0.25"/>
    <n v="0.25"/>
    <n v="0.75"/>
    <n v="0.75"/>
    <n v="3772.2334595520078"/>
    <n v="48.810402222448126"/>
    <m/>
    <m/>
    <m/>
    <n v="0"/>
  </r>
  <r>
    <x v="1861"/>
    <n v="1192.76"/>
    <n v="119.59"/>
    <n v="9.7226570483499586E-7"/>
    <n v="1896.8226201456714"/>
    <n v="32.85"/>
    <n v="3.2850000000000002E-3"/>
    <n v="30.44"/>
    <n v="11881.37"/>
    <n v="112474.28"/>
    <n v="3804.9"/>
    <n v="-3.8848480972131227E-6"/>
    <n v="1.0791721419185283"/>
    <n v="1.0791721419185283"/>
    <n v="0.25"/>
    <n v="0.25"/>
    <n v="0.75"/>
    <n v="0.75"/>
    <n v="3804.8852185414748"/>
    <n v="49.231614682120529"/>
    <m/>
    <m/>
    <m/>
    <m/>
  </r>
  <r>
    <x v="1862"/>
    <n v="1193.8900000000001"/>
    <n v="119.67"/>
    <n v="9.7226570483499586E-7"/>
    <n v="1898.6196367800026"/>
    <n v="31.58"/>
    <n v="3.1579999999999998E-3"/>
    <n v="30.03"/>
    <n v="12345.14"/>
    <n v="113355.28"/>
    <n v="3864.38"/>
    <n v="-2.389104755695648E-6"/>
    <n v="1.0516150516150515"/>
    <n v="1.0516150516150515"/>
    <n v="0.25"/>
    <n v="0.25"/>
    <n v="0.75"/>
    <n v="0.75"/>
    <n v="3864.3707675913643"/>
    <n v="49.999999999999829"/>
    <n v="50"/>
    <n v="-3.4416913763379853E-15"/>
    <m/>
    <m/>
  </r>
  <r>
    <x v="1863"/>
    <n v="1140.6500000000001"/>
    <n v="114.51"/>
    <n v="9.7226570483499586E-7"/>
    <n v="1813.9531185394885"/>
    <n v="42.67"/>
    <n v="4.267E-3"/>
    <n v="36.6"/>
    <n v="14718.67"/>
    <n v="125524.07"/>
    <n v="4361.2700000000004"/>
    <n v="-4.0333904888223415E-6"/>
    <n v="1.1658469945355192"/>
    <n v="1.1658469945355192"/>
    <n v="0.5"/>
    <n v="0.375"/>
    <n v="0.5"/>
    <n v="0.625"/>
    <n v="4361.2524092950634"/>
    <n v="56.42754227700965"/>
    <n v="56.43"/>
    <n v="-4.3553482019342837E-5"/>
    <n v="56.25"/>
    <m/>
  </r>
  <r>
    <x v="1864"/>
    <n v="1123.53"/>
    <n v="112.64"/>
    <n v="9.7226570483499586E-7"/>
    <n v="1786.7275213892704"/>
    <n v="43.05"/>
    <n v="4.3049999999999998E-3"/>
    <n v="37.9"/>
    <n v="15564.55"/>
    <n v="129226.56"/>
    <n v="4520.41"/>
    <n v="-2.8186589122736194E-6"/>
    <n v="1.1358839050131926"/>
    <n v="1.1358839050131926"/>
    <n v="0.25"/>
    <n v="0.25"/>
    <n v="0.75"/>
    <n v="0.75"/>
    <n v="4520.3972585060665"/>
    <n v="58.485096605200035"/>
    <n v="58.49"/>
    <n v="-8.3833044964398695E-5"/>
    <n v="58.7"/>
    <m/>
  </r>
  <r>
    <x v="1865"/>
    <n v="1123.82"/>
    <n v="112.73"/>
    <n v="2.9167999500145925E-6"/>
    <n v="1787.1887026494085"/>
    <n v="42.44"/>
    <n v="4.2439999999999995E-3"/>
    <n v="38.26"/>
    <n v="16052.6"/>
    <n v="130655.59"/>
    <n v="4604.82"/>
    <n v="-2.8379202319239738E-6"/>
    <n v="1.1092524830109776"/>
    <n v="1.1092524830109776"/>
    <n v="0.25"/>
    <n v="0.25"/>
    <n v="0.75"/>
    <n v="0.75"/>
    <n v="4604.8069318881571"/>
    <n v="59.572540838965807"/>
    <n v="59.57"/>
    <n v="4.2652995900782642E-5"/>
    <n v="59.11"/>
    <m/>
  </r>
  <r>
    <x v="1866"/>
    <n v="1162.3499999999999"/>
    <n v="116.44"/>
    <n v="4.1667465300321282E-7"/>
    <n v="1848.4621990394724"/>
    <n v="36.270000000000003"/>
    <n v="3.6270000000000004E-3"/>
    <n v="34.79"/>
    <n v="15182.37"/>
    <n v="130106.16"/>
    <n v="4527.8900000000003"/>
    <n v="-2.6834147586196622E-6"/>
    <n v="1.0425409600459903"/>
    <n v="1.0425409600459903"/>
    <n v="0"/>
    <n v="0.125"/>
    <n v="1"/>
    <n v="0.875"/>
    <n v="4527.8778497931489"/>
    <n v="58.575782123638284"/>
    <n v="58.58"/>
    <n v="-7.2001986372693949E-5"/>
    <n v="59.35"/>
    <m/>
  </r>
  <r>
    <x v="1867"/>
    <n v="1177.5999999999999"/>
    <n v="118.08"/>
    <n v="4.1667465300321282E-7"/>
    <n v="1872.7139722019035"/>
    <n v="35.9"/>
    <n v="3.5899999999999999E-3"/>
    <n v="34.799999999999997"/>
    <n v="14887.32"/>
    <n v="131851.4"/>
    <n v="4551.45"/>
    <n v="-3.5234104771575403E-6"/>
    <n v="1.0316091954022988"/>
    <n v="1.0316091954022988"/>
    <n v="0"/>
    <n v="0"/>
    <n v="1"/>
    <n v="1"/>
    <n v="4551.4339633733834"/>
    <n v="58.878987912128238"/>
    <n v="58.88"/>
    <n v="-1.7188992387340285E-5"/>
    <n v="58.91"/>
    <m/>
  </r>
  <r>
    <x v="1868"/>
    <n v="1159.27"/>
    <n v="116.28"/>
    <n v="4.1667465300321282E-7"/>
    <n v="1843.5641360007648"/>
    <n v="39.76"/>
    <n v="3.9759999999999995E-3"/>
    <n v="36.61"/>
    <n v="15326.84"/>
    <n v="134431.34"/>
    <n v="4646.17"/>
    <n v="-2.5394418347035597E-6"/>
    <n v="1.0860420650095601"/>
    <n v="1.0860420650095601"/>
    <n v="0.25"/>
    <n v="0.125"/>
    <n v="0.75"/>
    <n v="0.875"/>
    <n v="4646.1582013215311"/>
    <n v="60.102810387138895"/>
    <n v="60.1"/>
    <n v="4.6761849232801467E-5"/>
    <n v="60"/>
    <m/>
  </r>
  <r>
    <x v="1869"/>
    <n v="1176.8"/>
    <n v="117.97"/>
    <n v="4.1667465300321282E-7"/>
    <n v="1871.4417480360053"/>
    <n v="35.590000000000003"/>
    <n v="3.5590000000000005E-3"/>
    <n v="34.409999999999997"/>
    <n v="14987.5"/>
    <n v="132739.71"/>
    <n v="4587.71"/>
    <n v="-3.3244964269263377E-6"/>
    <n v="1.0342923568730022"/>
    <n v="1.0342923568730022"/>
    <n v="0"/>
    <n v="0"/>
    <n v="1"/>
    <n v="1"/>
    <n v="4587.6947481744974"/>
    <n v="59.344981163965436"/>
    <n v="59.35"/>
    <n v="-8.45633704222859E-5"/>
    <n v="59.1"/>
    <m/>
  </r>
  <r>
    <x v="1870"/>
    <n v="1210.08"/>
    <n v="121.36"/>
    <n v="1.250024479704237E-6"/>
    <n v="1924.3662733373635"/>
    <n v="32.28"/>
    <n v="3.228E-3"/>
    <n v="31.98"/>
    <n v="14079.17"/>
    <n v="128913.73"/>
    <n v="4437.26"/>
    <n v="-3.9649695549037745E-6"/>
    <n v="1.0093808630393997"/>
    <n v="1.0093808630393997"/>
    <n v="0"/>
    <n v="0"/>
    <n v="1"/>
    <n v="1"/>
    <n v="4437.242406399193"/>
    <n v="57.394295127199115"/>
    <n v="57.39"/>
    <n v="7.484103849297874E-5"/>
    <n v="57.5"/>
    <m/>
  </r>
  <r>
    <x v="1871"/>
    <n v="1212.92"/>
    <n v="121.68"/>
    <n v="4.1667465300321282E-7"/>
    <n v="1928.8826691263016"/>
    <n v="32.89"/>
    <n v="3.2890000000000003E-3"/>
    <n v="32.47"/>
    <n v="14466.23"/>
    <n v="132319.89000000001"/>
    <n v="4554.5"/>
    <n v="-3.2663895663809228E-6"/>
    <n v="1.0129350169387128"/>
    <n v="1.0129350169387128"/>
    <n v="0"/>
    <n v="0"/>
    <n v="1"/>
    <n v="1"/>
    <n v="4554.4851232287201"/>
    <n v="58.909258448067909"/>
    <n v="58.91"/>
    <n v="-1.2587878663872232E-5"/>
    <n v="58.2"/>
    <m/>
  </r>
  <r>
    <x v="1872"/>
    <n v="1218.8900000000001"/>
    <n v="122.22"/>
    <n v="4.1667465300321282E-7"/>
    <n v="1938.3766419643159"/>
    <n v="31.62"/>
    <n v="3.1620000000000003E-3"/>
    <n v="31.67"/>
    <n v="14173.29"/>
    <n v="129417.98"/>
    <n v="4454.62"/>
    <n v="-3.9235803960258053E-6"/>
    <n v="0.99842121881907164"/>
    <n v="0.99842121881907164"/>
    <n v="-0.2"/>
    <n v="-0.125"/>
    <n v="0.8"/>
    <n v="0.875"/>
    <n v="4454.6025219402964"/>
    <n v="57.615843307935151"/>
    <n v="57.62"/>
    <n v="-7.2139744270116601E-5"/>
    <n v="58.3"/>
    <m/>
  </r>
  <r>
    <x v="1873"/>
    <n v="1204.42"/>
    <n v="120.94"/>
    <n v="4.1667465300321282E-7"/>
    <n v="1915.3652873636352"/>
    <n v="31.82"/>
    <n v="3.1819999999999999E-3"/>
    <n v="31.99"/>
    <n v="14402"/>
    <n v="130439.24"/>
    <n v="4489.7700000000004"/>
    <n v="-3.0227420667605642E-6"/>
    <n v="0.99468583932478905"/>
    <n v="0.99468583932478905"/>
    <n v="-0.2"/>
    <n v="-0.2"/>
    <n v="0.8"/>
    <n v="0.8"/>
    <n v="4489.7564285833514"/>
    <n v="58.06901262462209"/>
    <n v="58.07"/>
    <n v="-1.7003192318121307E-5"/>
    <n v="57.79"/>
    <m/>
  </r>
  <r>
    <x v="1874"/>
    <n v="1173.97"/>
    <n v="117.85"/>
    <n v="4.1667465300321282E-7"/>
    <n v="1866.9412550491413"/>
    <n v="33.92"/>
    <n v="3.392E-3"/>
    <n v="33.79"/>
    <n v="15249.85"/>
    <n v="132480.20000000001"/>
    <n v="4518.2"/>
    <n v="-2.5965253177551162E-6"/>
    <n v="1.003847292098254"/>
    <n v="1.003847292098254"/>
    <n v="0"/>
    <n v="-7.5000000000000011E-2"/>
    <n v="1"/>
    <n v="0.92500000000000004"/>
    <n v="4518.1882683793092"/>
    <n v="58.435219604233303"/>
    <n v="58.44"/>
    <n v="-8.180006445401844E-5"/>
    <n v="59.19"/>
    <m/>
  </r>
  <r>
    <x v="1875"/>
    <n v="1165.24"/>
    <n v="116.99"/>
    <n v="1.666699653624093E-6"/>
    <n v="1853.0581088387789"/>
    <n v="37"/>
    <n v="3.7000000000000002E-3"/>
    <n v="35.380000000000003"/>
    <n v="15712.43"/>
    <n v="134877.95000000001"/>
    <n v="4556.22"/>
    <n v="-3.3170491458012208E-6"/>
    <n v="1.0457885811192764"/>
    <n v="1.0457885811192764"/>
    <n v="0"/>
    <n v="0"/>
    <n v="1"/>
    <n v="1"/>
    <n v="4556.2048867943413"/>
    <n v="58.920766457436343"/>
    <n v="58.92"/>
    <n v="1.300844257201561E-5"/>
    <n v="59"/>
    <m/>
  </r>
  <r>
    <x v="1876"/>
    <n v="1198.6199999999999"/>
    <n v="120.29"/>
    <n v="8.3336527945121475E-7"/>
    <n v="1906.1416621608741"/>
    <n v="33.380000000000003"/>
    <n v="3.3380000000000003E-3"/>
    <n v="32.96"/>
    <n v="14899.32"/>
    <n v="131632.34"/>
    <n v="4472.49"/>
    <n v="-2.7491857694794675E-6"/>
    <n v="1.012742718446602"/>
    <n v="1.012742718446602"/>
    <n v="0"/>
    <n v="0"/>
    <n v="1"/>
    <n v="1"/>
    <n v="4472.4777042941378"/>
    <n v="57.83650254132062"/>
    <n v="57.84"/>
    <n v="-6.0467819491427655E-5"/>
    <n v="58.1"/>
    <m/>
  </r>
  <r>
    <x v="1877"/>
    <n v="1185.9000000000001"/>
    <n v="119.04"/>
    <n v="8.3336527945121475E-7"/>
    <n v="1885.9132979230958"/>
    <n v="34.32"/>
    <n v="3.4320000000000002E-3"/>
    <n v="33.71"/>
    <n v="15298.33"/>
    <n v="133469.41"/>
    <n v="4534.91"/>
    <n v="-2.2848798582053576E-6"/>
    <n v="1.0180955206170275"/>
    <n v="1.0180955206170275"/>
    <n v="0"/>
    <n v="0"/>
    <n v="1"/>
    <n v="1"/>
    <n v="4534.8996382754822"/>
    <n v="58.642194608373806"/>
    <n v="58.64"/>
    <n v="3.742510869386706E-5"/>
    <n v="58.6"/>
    <m/>
  </r>
  <r>
    <x v="1878"/>
    <n v="1154.23"/>
    <n v="115.92"/>
    <n v="8.3336527945121475E-7"/>
    <n v="1835.5491237556073"/>
    <n v="38.520000000000003"/>
    <n v="3.8520000000000004E-3"/>
    <n v="36.64"/>
    <n v="16651.82"/>
    <n v="138340.91"/>
    <n v="4700.4399999999996"/>
    <n v="-3.6763471840117745E-6"/>
    <n v="1.0513100436681224"/>
    <n v="1.0513100436681224"/>
    <n v="0.25"/>
    <n v="0.125"/>
    <n v="0.75"/>
    <n v="0.875"/>
    <n v="4700.4227195506419"/>
    <n v="60.781042928165462"/>
    <n v="60.78"/>
    <n v="1.7159068204319894E-5"/>
    <n v="61.07"/>
    <m/>
  </r>
  <r>
    <x v="1879"/>
    <n v="1162.27"/>
    <n v="116.67"/>
    <n v="2.5000979217981723E-6"/>
    <n v="1848.3349766228823"/>
    <n v="38.590000000000003"/>
    <n v="3.8590000000000005E-3"/>
    <n v="37.06"/>
    <n v="16782.939999999999"/>
    <n v="139909.46"/>
    <n v="4753.74"/>
    <n v="-2.2616191174273936E-6"/>
    <n v="1.0412844036697249"/>
    <n v="1.0412844036697249"/>
    <n v="0"/>
    <n v="0"/>
    <n v="1"/>
    <n v="1"/>
    <n v="4753.7292488507364"/>
    <n v="61.465548646099315"/>
    <n v="61.47"/>
    <n v="-7.241506264332731E-5"/>
    <n v="62.85"/>
    <m/>
  </r>
  <r>
    <x v="1880"/>
    <n v="1172.8699999999999"/>
    <n v="117.74"/>
    <n v="2.7778132727362959E-7"/>
    <n v="1865.191946821031"/>
    <n v="36.909999999999997"/>
    <n v="3.6909999999999998E-3"/>
    <n v="36.06"/>
    <n v="16765.39"/>
    <n v="139800.5"/>
    <n v="4749.88"/>
    <n v="-2.1452923093523424E-6"/>
    <n v="1.02357182473655"/>
    <n v="1.02357182473655"/>
    <n v="0"/>
    <n v="0"/>
    <n v="1"/>
    <n v="1"/>
    <n v="4749.8698101189657"/>
    <n v="61.414047752333367"/>
    <n v="61.41"/>
    <n v="6.5913569994746624E-5"/>
    <n v="61.51"/>
    <m/>
  </r>
  <r>
    <x v="1881"/>
    <n v="1188.68"/>
    <n v="119.37"/>
    <n v="2.7778132727362959E-7"/>
    <n v="1890.3342768995913"/>
    <n v="34.6"/>
    <n v="3.46E-3"/>
    <n v="34.96"/>
    <n v="16169.77"/>
    <n v="137809.66"/>
    <n v="4682.24"/>
    <n v="-2.0854410515136479E-6"/>
    <n v="0.98970251716247137"/>
    <n v="0.98970251716247137"/>
    <n v="-0.2"/>
    <n v="-0.125"/>
    <n v="0.8"/>
    <n v="0.875"/>
    <n v="4682.2302354644908"/>
    <n v="60.537917556171749"/>
    <n v="60.54"/>
    <n v="-3.4397816786380098E-5"/>
    <n v="60.85"/>
    <m/>
  </r>
  <r>
    <x v="1882"/>
    <n v="1209.1099999999999"/>
    <n v="121.43"/>
    <n v="2.7778132727362959E-7"/>
    <n v="1922.823701536212"/>
    <n v="31.97"/>
    <n v="3.1969999999999998E-3"/>
    <n v="33.520000000000003"/>
    <n v="15362.26"/>
    <n v="134991.04999999999"/>
    <n v="4586.4799999999996"/>
    <n v="-2.9970663131262398E-6"/>
    <n v="0.95375894988066812"/>
    <n v="0.95375894988066812"/>
    <n v="-0.2"/>
    <n v="-0.2"/>
    <n v="0.8"/>
    <n v="0.8"/>
    <n v="4586.4662540152958"/>
    <n v="59.298213747960631"/>
    <n v="59.3"/>
    <n v="-3.0122294087164825E-5"/>
    <n v="60.25"/>
    <m/>
  </r>
  <r>
    <x v="1883"/>
    <n v="1216.01"/>
    <n v="121.52"/>
    <n v="2.7778132727362959E-7"/>
    <n v="1933.7966349670824"/>
    <n v="30.98"/>
    <n v="3.0980000000000001E-3"/>
    <n v="32.950000000000003"/>
    <n v="15006.23"/>
    <n v="134320.04"/>
    <n v="4579.82"/>
    <n v="-3.0993796262812623E-6"/>
    <n v="0.94021244309559937"/>
    <n v="0.94021244309559937"/>
    <n v="-0.2"/>
    <n v="-0.2"/>
    <n v="0.8"/>
    <n v="0.8"/>
    <n v="4579.8058053991999"/>
    <n v="59.210559973635483"/>
    <n v="59.21"/>
    <n v="9.4574165763194884E-6"/>
    <n v="59.46"/>
    <m/>
  </r>
  <r>
    <x v="1884"/>
    <n v="1204.0899999999999"/>
    <n v="120.31"/>
    <n v="8.3334421319136709E-7"/>
    <n v="1914.8404948952016"/>
    <n v="32.729999999999997"/>
    <n v="3.2729999999999999E-3"/>
    <n v="33.81"/>
    <n v="15610.56"/>
    <n v="136948.07999999999"/>
    <n v="4614.62"/>
    <n v="-2.800801882751891E-6"/>
    <n v="0.96805678793256422"/>
    <n v="0.96805678793256422"/>
    <n v="-0.2"/>
    <n v="-0.2"/>
    <n v="0.8"/>
    <n v="0.8"/>
    <n v="4614.6070753636159"/>
    <n v="59.655833999695055"/>
    <n v="59.66"/>
    <n v="-6.9829036287938351E-5"/>
    <n v="59.45"/>
    <m/>
  </r>
  <r>
    <x v="1885"/>
    <n v="1202.0899999999999"/>
    <n v="120.17"/>
    <n v="2.7778132727362959E-7"/>
    <n v="1911.6599344804565"/>
    <n v="32.86"/>
    <n v="3.2859999999999999E-3"/>
    <n v="33.619999999999997"/>
    <n v="15538.89"/>
    <n v="136081.59"/>
    <n v="4595.5"/>
    <n v="-2.6586625895275162E-6"/>
    <n v="0.97739440809042244"/>
    <n v="0.97739440809042244"/>
    <n v="-0.2"/>
    <n v="-0.2"/>
    <n v="0.8"/>
    <n v="0.8"/>
    <n v="4595.4877821160699"/>
    <n v="59.407121007368488"/>
    <n v="59.41"/>
    <n v="-4.8459731215477753E-5"/>
    <n v="59.51"/>
    <m/>
  </r>
  <r>
    <x v="1886"/>
    <n v="1166.76"/>
    <n v="116.63"/>
    <n v="2.7778132727362959E-7"/>
    <n v="1855.4753347539847"/>
    <n v="37.32"/>
    <n v="3.7320000000000001E-3"/>
    <n v="36.19"/>
    <n v="16859.34"/>
    <n v="139775.13"/>
    <n v="4617.1899999999996"/>
    <n v="-3.9525731574396872E-6"/>
    <n v="1.0312240950538825"/>
    <n v="1.0312240950538825"/>
    <n v="0"/>
    <n v="-7.5000000000000011E-2"/>
    <n v="1"/>
    <n v="0.92500000000000004"/>
    <n v="4617.171750218743"/>
    <n v="59.685882054716821"/>
    <n v="59.69"/>
    <n v="-6.8988863849539506E-5"/>
    <n v="60"/>
    <m/>
  </r>
  <r>
    <x v="1887"/>
    <n v="1129.56"/>
    <n v="112.86"/>
    <n v="2.7778132727362959E-7"/>
    <n v="1796.3169110397262"/>
    <n v="41.35"/>
    <n v="4.1349999999999998E-3"/>
    <n v="39.15"/>
    <n v="18164.580000000002"/>
    <n v="145387.85999999999"/>
    <n v="4694.0200000000004"/>
    <n v="-3.2167477267419642E-6"/>
    <n v="1.0561941251596425"/>
    <n v="1.0561941251596425"/>
    <n v="0.25"/>
    <n v="4.9999999999999989E-2"/>
    <n v="0.75"/>
    <n v="0.8"/>
    <n v="4694.0049005218361"/>
    <n v="60.677519924695467"/>
    <n v="60.68"/>
    <n v="-4.0871379441864697E-5"/>
    <n v="61.55"/>
    <m/>
  </r>
  <r>
    <x v="1888"/>
    <n v="1136.43"/>
    <n v="113.54"/>
    <n v="2.7778132727362959E-7"/>
    <n v="1807.2421360643757"/>
    <n v="41.25"/>
    <n v="4.1250000000000002E-3"/>
    <n v="39.549999999999997"/>
    <n v="18406.650000000001"/>
    <n v="146025.34"/>
    <n v="4708.37"/>
    <n v="-3.6712530567806212E-6"/>
    <n v="1.042983565107459"/>
    <n v="1.042983565107459"/>
    <n v="0"/>
    <n v="0"/>
    <n v="1"/>
    <n v="0.92500000000000004"/>
    <n v="4708.3527143822448"/>
    <n v="60.861404258483226"/>
    <n v="60.86"/>
    <n v="2.3073586645105948E-5"/>
    <n v="60.74"/>
    <m/>
  </r>
  <r>
    <x v="1889"/>
    <n v="1162.95"/>
    <n v="116.24"/>
    <n v="8.3334421319136709E-7"/>
    <n v="1849.4163671638953"/>
    <n v="39.020000000000003"/>
    <n v="3.9020000000000005E-3"/>
    <n v="38.03"/>
    <n v="17672.669999999998"/>
    <n v="143293.51999999999"/>
    <n v="4628.5200000000004"/>
    <n v="-3.7486857622504033E-6"/>
    <n v="1.026032079936892"/>
    <n v="1.026032079936892"/>
    <n v="0"/>
    <n v="0"/>
    <n v="1"/>
    <n v="1"/>
    <n v="4628.5026491329763"/>
    <n v="59.824569858561112"/>
    <n v="59.82"/>
    <n v="7.6393489821358074E-5"/>
    <n v="60.57"/>
    <m/>
  </r>
  <r>
    <x v="1890"/>
    <n v="1175.3800000000001"/>
    <n v="117.54"/>
    <n v="5.5556975353532323E-7"/>
    <n v="1869.183550141536"/>
    <n v="37.71"/>
    <n v="3.771E-3"/>
    <n v="37.21"/>
    <n v="17347.349999999999"/>
    <n v="142133.84"/>
    <n v="4593.87"/>
    <n v="-3.0544093571061026E-6"/>
    <n v="1.013437248051599"/>
    <n v="1.013437248051599"/>
    <n v="0"/>
    <n v="0"/>
    <n v="1"/>
    <n v="1"/>
    <n v="4593.8559684404863"/>
    <n v="59.375207306894595"/>
    <n v="59.38"/>
    <n v="-8.0712244954650458E-5"/>
    <n v="59.54"/>
    <m/>
  </r>
  <r>
    <x v="1891"/>
    <n v="1151.06"/>
    <n v="115.14"/>
    <n v="5.5556975353532323E-7"/>
    <n v="1830.5079354982356"/>
    <n v="41.08"/>
    <n v="4.1079999999999997E-3"/>
    <n v="39.520000000000003"/>
    <n v="18529.439999999999"/>
    <n v="146556.26999999999"/>
    <n v="4736.8100000000004"/>
    <n v="-3.3215105288419977E-6"/>
    <n v="1.0394736842105261"/>
    <n v="1.0394736842105261"/>
    <n v="0"/>
    <n v="0"/>
    <n v="1"/>
    <n v="1"/>
    <n v="4736.7942666357121"/>
    <n v="61.221079486732663"/>
    <n v="61.22"/>
    <n v="1.7632909713460876E-5"/>
    <n v="61.16"/>
    <m/>
  </r>
  <r>
    <x v="1892"/>
    <n v="1160.4000000000001"/>
    <n v="116.05"/>
    <n v="5.5556975353532323E-7"/>
    <n v="1845.3611526350953"/>
    <n v="38.840000000000003"/>
    <n v="3.8840000000000003E-3"/>
    <n v="38.18"/>
    <n v="18134.07"/>
    <n v="144808.26999999999"/>
    <n v="4680.3100000000004"/>
    <n v="-2.0516210385013167E-6"/>
    <n v="1.0172865374541646"/>
    <n v="1.0172865374541646"/>
    <n v="0"/>
    <n v="0"/>
    <n v="1"/>
    <n v="1"/>
    <n v="4680.3003977775379"/>
    <n v="60.489345501656935"/>
    <n v="60.49"/>
    <n v="-1.0819942851125752E-5"/>
    <n v="61.85"/>
    <m/>
  </r>
  <r>
    <x v="1893"/>
    <n v="1131.42"/>
    <n v="113.15"/>
    <n v="5.5556975353532323E-7"/>
    <n v="1799.274832225439"/>
    <n v="42.96"/>
    <n v="4.2960000000000003E-3"/>
    <n v="41.24"/>
    <n v="19666.830000000002"/>
    <n v="150990.24"/>
    <n v="4880.12"/>
    <n v="-2.3740879389055891E-6"/>
    <n v="1.0417070805043647"/>
    <n v="1.0417070805043647"/>
    <n v="0"/>
    <n v="0"/>
    <n v="1"/>
    <n v="1"/>
    <n v="4880.1084141659676"/>
    <n v="63.070071515925385"/>
    <n v="63.07"/>
    <n v="1.1339135148613622E-6"/>
    <n v="63.07"/>
    <m/>
  </r>
  <r>
    <x v="1894"/>
    <n v="1099.23"/>
    <n v="109.93"/>
    <n v="1.6667101867540168E-6"/>
    <n v="1748.0837123501169"/>
    <n v="45.45"/>
    <n v="4.5450000000000004E-3"/>
    <n v="43.38"/>
    <n v="21059.43"/>
    <n v="155505.85999999999"/>
    <n v="5026.08"/>
    <n v="-3.0854416184222799E-6"/>
    <n v="1.0477178423236515"/>
    <n v="1.0477178423236515"/>
    <n v="0"/>
    <n v="0"/>
    <n v="1"/>
    <n v="1"/>
    <n v="5026.0644923235905"/>
    <n v="64.951322616733734"/>
    <n v="64.95"/>
    <n v="2.0363614068319436E-5"/>
    <n v="64.77"/>
    <m/>
  </r>
  <r>
    <x v="1895"/>
    <n v="1123.95"/>
    <n v="112.34"/>
    <n v="5.5556975353532323E-7"/>
    <n v="1787.3954390763663"/>
    <n v="40.82"/>
    <n v="4.0819999999999997E-3"/>
    <n v="40.450000000000003"/>
    <n v="19375.650000000001"/>
    <n v="150507"/>
    <n v="4864.5200000000004"/>
    <n v="-4.0230970188570581E-6"/>
    <n v="1.0091470951792336"/>
    <n v="1.0091470951792336"/>
    <n v="0"/>
    <n v="0"/>
    <n v="1"/>
    <n v="1"/>
    <n v="4864.5004295640902"/>
    <n v="62.861810417859239"/>
    <n v="62.86"/>
    <n v="2.8800793179017958E-5"/>
    <n v="62.08"/>
    <m/>
  </r>
  <r>
    <x v="1896"/>
    <n v="1144.03"/>
    <n v="114.42"/>
    <n v="5.5556975353532323E-7"/>
    <n v="1819.3282656404069"/>
    <n v="37.81"/>
    <n v="3.7810000000000001E-3"/>
    <n v="38.31"/>
    <n v="18356.53"/>
    <n v="149488.82999999999"/>
    <n v="4831.6099999999997"/>
    <n v="-3.0827718977555207E-6"/>
    <n v="0.98694857739493602"/>
    <n v="0.98694857739493602"/>
    <n v="-0.2"/>
    <n v="-0.125"/>
    <n v="0.8"/>
    <n v="0.875"/>
    <n v="4831.5951052484706"/>
    <n v="62.434964248697874"/>
    <n v="62.44"/>
    <n v="-8.0649444300529005E-5"/>
    <n v="62.03"/>
    <m/>
  </r>
  <r>
    <x v="1897"/>
    <n v="1164.97"/>
    <n v="116.49"/>
    <n v="5.5556975353532323E-7"/>
    <n v="1852.628733182788"/>
    <n v="36.270000000000003"/>
    <n v="3.6270000000000004E-3"/>
    <n v="37.04"/>
    <n v="18115.169999999998"/>
    <n v="147887.96"/>
    <n v="4779.87"/>
    <n v="-2.8394881398385863E-6"/>
    <n v="0.97921166306695473"/>
    <n v="0.97921166306695473"/>
    <n v="-0.2"/>
    <n v="-0.2"/>
    <n v="0.8"/>
    <n v="0.8"/>
    <n v="4779.8564276158249"/>
    <n v="61.764777741303021"/>
    <n v="61.76"/>
    <n v="7.7359800890963726E-5"/>
    <n v="61.86"/>
    <m/>
  </r>
  <r>
    <x v="1898"/>
    <n v="1155.46"/>
    <n v="115.71"/>
    <n v="5.5556975353532323E-7"/>
    <n v="1837.505168410675"/>
    <n v="36.200000000000003"/>
    <n v="3.6200000000000004E-3"/>
    <n v="37.31"/>
    <n v="18149.740000000002"/>
    <n v="148994.64000000001"/>
    <n v="4810.03"/>
    <n v="-2.7939034010771024E-6"/>
    <n v="0.97024926293218983"/>
    <n v="0.97024926293218983"/>
    <n v="-0.2"/>
    <n v="-0.2"/>
    <n v="0.8"/>
    <n v="0.8"/>
    <n v="4810.0165612408236"/>
    <n v="62.152885942657591"/>
    <n v="62.15"/>
    <n v="4.6435119188892315E-5"/>
    <n v="61.3"/>
    <m/>
  </r>
  <r>
    <x v="1899"/>
    <n v="1194.8900000000001"/>
    <n v="119.58"/>
    <n v="1.6667101867540168E-6"/>
    <n v="1900.2099169873741"/>
    <n v="33.020000000000003"/>
    <n v="3.3020000000000002E-3"/>
    <n v="34.79"/>
    <n v="16846.080000000002"/>
    <n v="142569.66"/>
    <n v="4713.2"/>
    <n v="-2.4411883158270697E-6"/>
    <n v="0.94912331129634964"/>
    <n v="0.94912331129634964"/>
    <n v="-0.2"/>
    <n v="-0.2"/>
    <n v="0.8"/>
    <n v="0.8"/>
    <n v="4713.1884941912294"/>
    <n v="60.896961686040633"/>
    <n v="60.9"/>
    <n v="-4.9890212797443212E-5"/>
    <n v="61.35"/>
    <m/>
  </r>
  <r>
    <x v="1900"/>
    <n v="1195.54"/>
    <n v="119.7"/>
    <n v="5.5556975353532323E-7"/>
    <n v="1901.243599122166"/>
    <n v="32.86"/>
    <n v="3.2859999999999999E-3"/>
    <n v="34.06"/>
    <n v="16764.240000000002"/>
    <n v="142256.35"/>
    <n v="4709.5"/>
    <n v="-3.3102344639823755E-6"/>
    <n v="0.96476805637110974"/>
    <n v="0.96476805637110974"/>
    <n v="-0.2"/>
    <n v="-0.2"/>
    <n v="0.8"/>
    <n v="0.8"/>
    <n v="4709.484410450792"/>
    <n v="60.847519163458465"/>
    <n v="60.85"/>
    <n v="-4.076970487321141E-5"/>
    <n v="60.93"/>
    <m/>
  </r>
  <r>
    <x v="1901"/>
    <n v="1207.25"/>
    <n v="120.75"/>
    <n v="4.1667465300321282E-7"/>
    <n v="1919.8657803504987"/>
    <n v="31.26"/>
    <n v="3.1260000000000003E-3"/>
    <n v="32.97"/>
    <n v="15721.13"/>
    <n v="137337.14000000001"/>
    <n v="4637.82"/>
    <n v="-2.0275126645374897E-6"/>
    <n v="0.94813466787989087"/>
    <n v="0.94813466787989087"/>
    <n v="-0.2"/>
    <n v="-0.2"/>
    <n v="0.8"/>
    <n v="0.8"/>
    <n v="4637.8105967612137"/>
    <n v="59.919918966972894"/>
    <n v="59.92"/>
    <n v="-1.35235358988961E-6"/>
    <n v="60.93"/>
    <m/>
  </r>
  <r>
    <x v="1902"/>
    <n v="1203.6600000000001"/>
    <n v="120.51"/>
    <n v="4.1667465300321282E-7"/>
    <n v="1914.1566744060312"/>
    <n v="30.7"/>
    <n v="3.0699999999999998E-3"/>
    <n v="32.71"/>
    <n v="15606.74"/>
    <n v="137205.95000000001"/>
    <n v="4641.03"/>
    <n v="-2.6994062236607164E-6"/>
    <n v="0.93855090186487311"/>
    <n v="0.93855090186487311"/>
    <n v="-0.2"/>
    <n v="-0.2"/>
    <n v="0.8"/>
    <n v="0.8"/>
    <n v="4641.0174719747338"/>
    <n v="59.959790746129002"/>
    <n v="59.96"/>
    <n v="-3.4898911107639208E-6"/>
    <n v="59.83"/>
    <m/>
  </r>
  <r>
    <x v="1903"/>
    <n v="1224.58"/>
    <n v="122.57"/>
    <n v="4.1667465300321282E-7"/>
    <n v="1947.4253363442647"/>
    <n v="28.24"/>
    <n v="2.8239999999999997E-3"/>
    <n v="30.39"/>
    <n v="14647.97"/>
    <n v="132323.18"/>
    <n v="4565.93"/>
    <n v="-3.6583014172419936E-6"/>
    <n v="0.9292530437643961"/>
    <n v="0.9292530437643961"/>
    <n v="-0.2"/>
    <n v="-0.2"/>
    <n v="0.8"/>
    <n v="0.8"/>
    <n v="4565.9132964518103"/>
    <n v="58.987944329328464"/>
    <n v="58.99"/>
    <n v="-3.484778219253748E-5"/>
    <n v="59"/>
    <m/>
  </r>
  <r>
    <x v="1904"/>
    <n v="1200.8599999999999"/>
    <n v="120.23"/>
    <n v="1.250024479704237E-6"/>
    <n v="1909.7038898253879"/>
    <n v="33.39"/>
    <n v="3.339E-3"/>
    <n v="33.6"/>
    <n v="16484.57"/>
    <n v="138655.85999999999"/>
    <n v="4626.25"/>
    <n v="-3.6691151533707611E-6"/>
    <n v="0.99375000000000002"/>
    <n v="0.99375000000000002"/>
    <n v="-0.2"/>
    <n v="-0.2"/>
    <n v="0.8"/>
    <n v="0.8"/>
    <n v="4626.2330257560216"/>
    <n v="59.762560305473507"/>
    <n v="59.76"/>
    <n v="4.2843130413361408E-5"/>
    <n v="59.56"/>
    <m/>
  </r>
  <r>
    <x v="1905"/>
    <n v="1225.3800000000001"/>
    <n v="122.58"/>
    <n v="8.3336527945121475E-7"/>
    <n v="1948.6975605101629"/>
    <n v="31.56"/>
    <n v="3.156E-3"/>
    <n v="31.98"/>
    <n v="15508.35"/>
    <n v="135423.34"/>
    <n v="4594.76"/>
    <n v="-2.5810409468585149E-6"/>
    <n v="0.98686679174484049"/>
    <n v="0.98686679174484049"/>
    <n v="-0.2"/>
    <n v="-0.2"/>
    <n v="0.8"/>
    <n v="0.8"/>
    <n v="4594.7481407362993"/>
    <n v="59.354287679766678"/>
    <n v="59.35"/>
    <n v="7.2243972479846263E-5"/>
    <n v="59.48"/>
    <m/>
  </r>
  <r>
    <x v="1906"/>
    <n v="1209.8800000000001"/>
    <n v="121.13"/>
    <n v="8.3336527945121475E-7"/>
    <n v="1924.0482172958887"/>
    <n v="34.44"/>
    <n v="3.4439999999999996E-3"/>
    <n v="34.39"/>
    <n v="16934.12"/>
    <n v="139577.88"/>
    <n v="4623.05"/>
    <n v="-3.3489780472129027E-6"/>
    <n v="1.0014539110206455"/>
    <n v="1.0014539110206455"/>
    <n v="0"/>
    <n v="-7.5000000000000011E-2"/>
    <n v="1"/>
    <n v="0.92500000000000004"/>
    <n v="4623.0345175070388"/>
    <n v="59.71813262956595"/>
    <n v="59.72"/>
    <n v="-3.1268761454317229E-5"/>
    <n v="60.01"/>
    <m/>
  </r>
  <r>
    <x v="1907"/>
    <n v="1215.3900000000001"/>
    <n v="121.66"/>
    <n v="8.3336527945121475E-7"/>
    <n v="1932.8106612385116"/>
    <n v="34.78"/>
    <n v="3.4780000000000002E-3"/>
    <n v="34.200000000000003"/>
    <n v="17053.34"/>
    <n v="139650.76"/>
    <n v="4618.47"/>
    <n v="-2.1546728227184175E-6"/>
    <n v="1.0169590643274853"/>
    <n v="1.0169590643274853"/>
    <n v="0"/>
    <n v="0"/>
    <n v="1"/>
    <n v="1"/>
    <n v="4618.4600487082089"/>
    <n v="59.657489075910171"/>
    <n v="59.66"/>
    <n v="-4.2087229128795478E-5"/>
    <n v="59.72"/>
    <m/>
  </r>
  <r>
    <x v="1908"/>
    <n v="1238.25"/>
    <n v="123.97"/>
    <n v="8.3336527945121475E-7"/>
    <n v="1969.1644667790476"/>
    <n v="31.32"/>
    <n v="3.1320000000000002E-3"/>
    <n v="31.97"/>
    <n v="15841.54"/>
    <n v="134272.29"/>
    <n v="4478.5600000000004"/>
    <n v="-3.5151432561386642E-6"/>
    <n v="0.9796684391617142"/>
    <n v="0.9796684391617142"/>
    <n v="-0.2"/>
    <n v="-0.125"/>
    <n v="0.8"/>
    <n v="0.875"/>
    <n v="4478.5442572200191"/>
    <n v="57.848665641162093"/>
    <n v="57.85"/>
    <n v="-2.3065839894753637E-5"/>
    <n v="58.5"/>
    <m/>
  </r>
  <r>
    <x v="1909"/>
    <n v="1254.19"/>
    <n v="125.49"/>
    <n v="2.5000979217981723E-6"/>
    <n v="1994.5135332845662"/>
    <n v="29.26"/>
    <n v="2.9260000000000002E-3"/>
    <n v="30.47"/>
    <n v="14960.05"/>
    <n v="130931.15"/>
    <n v="4367.13"/>
    <n v="-3.5684503182364935E-6"/>
    <n v="0.96028880866426003"/>
    <n v="0.96028880866426003"/>
    <n v="-0.2"/>
    <n v="-0.2"/>
    <n v="0.8"/>
    <n v="0.8"/>
    <n v="4367.1144161135617"/>
    <n v="56.404939113980433"/>
    <n v="56.41"/>
    <n v="-8.971611451091821E-5"/>
    <n v="56.62"/>
    <m/>
  </r>
  <r>
    <x v="1910"/>
    <n v="1229.05"/>
    <n v="123.05"/>
    <n v="5.5556975353532323E-7"/>
    <n v="1954.5338888712204"/>
    <n v="32.22"/>
    <n v="3.222E-3"/>
    <n v="32.36"/>
    <n v="16174.26"/>
    <n v="134996.79"/>
    <n v="4441.4799999999996"/>
    <n v="-3.0970384993223021E-6"/>
    <n v="0.99567367119901107"/>
    <n v="0.99567367119901107"/>
    <n v="-0.2"/>
    <n v="-0.2"/>
    <n v="0.8"/>
    <n v="0.8"/>
    <n v="4441.4662445654458"/>
    <n v="57.363762162296254"/>
    <n v="57.36"/>
    <n v="6.5588603491262276E-5"/>
    <n v="57.02"/>
    <m/>
  </r>
  <r>
    <x v="1911"/>
    <n v="1242"/>
    <n v="124.3"/>
    <n v="5.5556975353532323E-7"/>
    <n v="1975.1280175566949"/>
    <n v="29.86"/>
    <n v="2.9859999999999999E-3"/>
    <n v="30.94"/>
    <n v="15317.64"/>
    <n v="131207.92000000001"/>
    <n v="4388.8"/>
    <n v="-2.3323415359044475E-6"/>
    <n v="0.96509372979961205"/>
    <n v="0.96509372979961205"/>
    <n v="-0.2"/>
    <n v="-0.2"/>
    <n v="0.8"/>
    <n v="0.8"/>
    <n v="4388.7897638194672"/>
    <n v="56.681943695471922"/>
    <n v="56.68"/>
    <n v="3.4292439518690543E-5"/>
    <n v="56.67"/>
    <m/>
  </r>
  <r>
    <x v="1912"/>
    <n v="1284.5899999999999"/>
    <n v="128.63"/>
    <n v="5.5556975353532323E-7"/>
    <n v="2042.8580515886913"/>
    <n v="25.46"/>
    <n v="2.5460000000000001E-3"/>
    <n v="27.03"/>
    <n v="13267.49"/>
    <n v="119871.39"/>
    <n v="4202.93"/>
    <n v="-3.3625356259392447E-6"/>
    <n v="0.94191638919718834"/>
    <n v="0.94191638919718834"/>
    <n v="-0.2"/>
    <n v="-0.2"/>
    <n v="0.8"/>
    <n v="0.8"/>
    <n v="4202.9158674981418"/>
    <n v="54.279938863766901"/>
    <n v="54.28"/>
    <n v="-1.1263123268490105E-6"/>
    <n v="54.55"/>
    <m/>
  </r>
  <r>
    <x v="1913"/>
    <n v="1285.0899999999999"/>
    <n v="128.6"/>
    <n v="5.5556975353532323E-7"/>
    <n v="2043.6531916923775"/>
    <n v="24.53"/>
    <n v="2.4530000000000003E-3"/>
    <n v="26.52"/>
    <n v="13239.49"/>
    <n v="119288.73"/>
    <n v="4188.3599999999997"/>
    <n v="-2.6585093836350993E-6"/>
    <n v="0.92496229260935148"/>
    <n v="0.92496229260935148"/>
    <n v="-0.2"/>
    <n v="-0.2"/>
    <n v="0.8"/>
    <n v="0.8"/>
    <n v="4188.3488652056376"/>
    <n v="54.090400654130377"/>
    <n v="54.09"/>
    <n v="7.407175640183894E-6"/>
    <n v="54.3"/>
    <m/>
  </r>
  <r>
    <x v="1914"/>
    <n v="1253.3"/>
    <n v="125.5"/>
    <n v="1.6667101867540168E-6"/>
    <n v="1993.0981839000044"/>
    <n v="29.96"/>
    <n v="2.996E-3"/>
    <n v="30.37"/>
    <n v="14911.63"/>
    <n v="126889.89"/>
    <n v="4296.08"/>
    <n v="-3.2093914174025073E-6"/>
    <n v="0.98649983536384589"/>
    <n v="0.98649983536384589"/>
    <n v="-0.2"/>
    <n v="-0.2"/>
    <n v="0.8"/>
    <n v="0.8"/>
    <n v="4296.0662121977193"/>
    <n v="55.477183535036573"/>
    <n v="55.48"/>
    <n v="-5.076541029958026E-5"/>
    <n v="55.28"/>
    <m/>
  </r>
  <r>
    <x v="1915"/>
    <n v="1218.28"/>
    <n v="122"/>
    <n v="2.7778132727362959E-7"/>
    <n v="1937.4065710378181"/>
    <n v="34.770000000000003"/>
    <n v="3.4770000000000005E-3"/>
    <n v="34.020000000000003"/>
    <n v="16738.349999999999"/>
    <n v="135953.97"/>
    <n v="4436.33"/>
    <n v="-3.4584452641706065E-6"/>
    <n v="1.0220458553791887"/>
    <n v="1.0220458553791887"/>
    <n v="0"/>
    <n v="-7.5000000000000011E-2"/>
    <n v="1"/>
    <n v="0.92500000000000004"/>
    <n v="4436.3146571955212"/>
    <n v="57.286788561237913"/>
    <n v="57.29"/>
    <n v="-5.6055834562473983E-5"/>
    <n v="56.79"/>
    <m/>
  </r>
  <r>
    <x v="1916"/>
    <n v="1237.9000000000001"/>
    <n v="123.99"/>
    <n v="2.7778132727362959E-7"/>
    <n v="1968.6078687064678"/>
    <n v="32.74"/>
    <n v="3.274E-3"/>
    <n v="32.880000000000003"/>
    <n v="16199.23"/>
    <n v="134060.66"/>
    <n v="4415.4799999999996"/>
    <n v="-2.4996899449236665E-6"/>
    <n v="0.99574209245742096"/>
    <n v="0.99574209245742096"/>
    <n v="-0.2"/>
    <n v="-0.2"/>
    <n v="0.8"/>
    <n v="0.8"/>
    <n v="4415.4689626690415"/>
    <n v="57.016120998952935"/>
    <n v="57.02"/>
    <n v="-6.8028780201068173E-5"/>
    <n v="56.93"/>
    <m/>
  </r>
  <r>
    <x v="1917"/>
    <n v="1261.1500000000001"/>
    <n v="126.25"/>
    <n v="2.7778132727362959E-7"/>
    <n v="2005.5818835278794"/>
    <n v="30.5"/>
    <n v="3.0500000000000002E-3"/>
    <n v="31.62"/>
    <n v="15467.47"/>
    <n v="131202.34"/>
    <n v="4343.3599999999997"/>
    <n v="-2.8562694219802509E-6"/>
    <n v="0.96457938013915245"/>
    <n v="0.96457938013915245"/>
    <n v="-0.2"/>
    <n v="-0.2"/>
    <n v="0.8"/>
    <n v="0.8"/>
    <n v="4343.3475941936431"/>
    <n v="56.083371578056678"/>
    <n v="56.08"/>
    <n v="6.0120864063373247E-5"/>
    <n v="56.45"/>
    <m/>
  </r>
  <r>
    <x v="1918"/>
    <n v="1253.23"/>
    <n v="125.48"/>
    <n v="2.7778132727362959E-7"/>
    <n v="1992.986864285489"/>
    <n v="30.16"/>
    <n v="3.016E-3"/>
    <n v="31.23"/>
    <n v="15746.54"/>
    <n v="131974.20000000001"/>
    <n v="4348.13"/>
    <n v="-2.9034315198739336E-6"/>
    <n v="0.96573807236631448"/>
    <n v="0.96573807236631448"/>
    <n v="-0.2"/>
    <n v="-0.2"/>
    <n v="0.8"/>
    <n v="0.8"/>
    <n v="4348.1173755023055"/>
    <n v="56.143499957528221"/>
    <n v="56.14"/>
    <n v="6.2343383117502427E-5"/>
    <n v="56.54"/>
    <m/>
  </r>
  <r>
    <x v="1919"/>
    <n v="1261.1199999999999"/>
    <n v="126.26"/>
    <n v="8.3334421319136709E-7"/>
    <n v="2005.5341751216581"/>
    <n v="29.85"/>
    <n v="2.9850000000000002E-3"/>
    <n v="31.38"/>
    <n v="15658.46"/>
    <n v="132261.84"/>
    <n v="4360.58"/>
    <n v="-3.034089535169926E-6"/>
    <n v="0.95124282982791597"/>
    <n v="0.95124282982791597"/>
    <n v="-0.2"/>
    <n v="-0.2"/>
    <n v="0.8"/>
    <n v="0.8"/>
    <n v="4360.5667696098544"/>
    <n v="56.29985203152404"/>
    <n v="56.3"/>
    <n v="-2.6282144930389606E-6"/>
    <n v="56.58"/>
    <m/>
  </r>
  <r>
    <x v="1920"/>
    <n v="1275.92"/>
    <n v="127.88"/>
    <n v="1.3888977634657351E-7"/>
    <n v="2029.070322190772"/>
    <n v="27.48"/>
    <n v="2.748E-3"/>
    <n v="29.52"/>
    <n v="14806.86"/>
    <n v="130040.97"/>
    <n v="4349.43"/>
    <n v="-1.8774451722158858E-6"/>
    <n v="0.93089430894308944"/>
    <n v="0.93089430894308944"/>
    <n v="-0.2"/>
    <n v="-0.2"/>
    <n v="0.8"/>
    <n v="0.8"/>
    <n v="4349.4218341836449"/>
    <n v="56.154496708546688"/>
    <n v="56.15"/>
    <n v="8.0083856575097201E-5"/>
    <n v="56"/>
    <m/>
  </r>
  <r>
    <x v="1921"/>
    <n v="1229.0999999999999"/>
    <n v="123.16"/>
    <n v="1.3888977634657351E-7"/>
    <n v="1954.6134028815895"/>
    <n v="36.159999999999997"/>
    <n v="3.6159999999999999E-3"/>
    <n v="35.49"/>
    <n v="17776.03"/>
    <n v="142289.76"/>
    <n v="4502.74"/>
    <n v="-1.9414490005642548E-6"/>
    <n v="1.0188785573400956"/>
    <n v="1.0188785573400956"/>
    <n v="0"/>
    <n v="-7.5000000000000011E-2"/>
    <n v="1"/>
    <n v="0.92500000000000004"/>
    <n v="4502.7312581599272"/>
    <n v="58.132330287552207"/>
    <n v="58.13"/>
    <n v="4.0087520251308462E-5"/>
    <n v="57.86"/>
    <m/>
  </r>
  <r>
    <x v="1922"/>
    <n v="1239.7"/>
    <n v="124.32"/>
    <n v="1.3888977634657351E-7"/>
    <n v="1971.4703730797389"/>
    <n v="32.81"/>
    <n v="3.2810000000000001E-3"/>
    <n v="33.75"/>
    <n v="16648.39"/>
    <n v="139231.01999999999"/>
    <n v="4482.4399999999996"/>
    <n v="-3.4921780854846318E-6"/>
    <n v="0.97214814814814821"/>
    <n v="0.97214814814814821"/>
    <n v="-0.2"/>
    <n v="-0.2"/>
    <n v="0.8"/>
    <n v="0.8"/>
    <n v="4482.4243465212621"/>
    <n v="57.868652514324559"/>
    <n v="57.87"/>
    <n v="-2.3284701493708759E-5"/>
    <n v="58.06"/>
    <m/>
  </r>
  <r>
    <x v="1923"/>
    <n v="1263.8499999999999"/>
    <n v="126.66"/>
    <n v="1.3888977634657351E-7"/>
    <n v="2009.8756400877858"/>
    <n v="30.04"/>
    <n v="3.0039999999999997E-3"/>
    <n v="31.6"/>
    <n v="15908.72"/>
    <n v="135931.17000000001"/>
    <n v="4399.1099999999997"/>
    <n v="-3.8669717218331456E-6"/>
    <n v="0.95063291139240502"/>
    <n v="0.95063291139240502"/>
    <n v="-0.2"/>
    <n v="-0.2"/>
    <n v="0.8"/>
    <n v="0.8"/>
    <n v="4399.0929887660286"/>
    <n v="56.791356213068866"/>
    <n v="56.79"/>
    <n v="2.3881195084785034E-5"/>
    <n v="56.55"/>
    <m/>
  </r>
  <r>
    <x v="1924"/>
    <n v="1251.78"/>
    <n v="125.46"/>
    <n v="4.1666938654927321E-7"/>
    <n v="1990.6809579847993"/>
    <n v="31.13"/>
    <n v="3.1129999999999999E-3"/>
    <n v="32.72"/>
    <n v="16205.17"/>
    <n v="137249.9"/>
    <n v="4416.8599999999997"/>
    <n v="-4.0801501436371623E-6"/>
    <n v="0.95140586797066018"/>
    <n v="0.95140586797066018"/>
    <n v="-0.2"/>
    <n v="-0.2"/>
    <n v="0.8"/>
    <n v="0.8"/>
    <n v="4416.8419785480364"/>
    <n v="57.016039732550539"/>
    <n v="57.02"/>
    <n v="-6.9454006479507946E-5"/>
    <n v="57.07"/>
    <m/>
  </r>
  <r>
    <x v="1925"/>
    <n v="1257.81"/>
    <n v="126.08"/>
    <n v="2.7778132727362959E-7"/>
    <n v="2000.2703476352556"/>
    <n v="31.22"/>
    <n v="3.1219999999999998E-3"/>
    <n v="32.520000000000003"/>
    <n v="16178.88"/>
    <n v="137683.5"/>
    <n v="4429.45"/>
    <n v="-2.423333242629333E-6"/>
    <n v="0.96002460024600234"/>
    <n v="0.96002460024600234"/>
    <n v="-0.2"/>
    <n v="-0.2"/>
    <n v="0.8"/>
    <n v="0.8"/>
    <n v="4429.4392659665682"/>
    <n v="57.177167128111918"/>
    <n v="57.18"/>
    <n v="-4.9543055055667473E-5"/>
    <n v="57.3"/>
    <m/>
  </r>
  <r>
    <x v="1926"/>
    <n v="1236.9100000000001"/>
    <n v="124.08"/>
    <n v="2.7778132727362959E-7"/>
    <n v="1967.0334913011698"/>
    <n v="33.51"/>
    <n v="3.3509999999999998E-3"/>
    <n v="34.39"/>
    <n v="17206.53"/>
    <n v="140817.64000000001"/>
    <n v="4453.8500000000004"/>
    <n v="-3.6288955046481775E-6"/>
    <n v="0.97441116603663847"/>
    <n v="0.97441116603663847"/>
    <n v="-0.2"/>
    <n v="-0.2"/>
    <n v="0.8"/>
    <n v="0.8"/>
    <n v="4453.8338374437571"/>
    <n v="57.490566710418321"/>
    <n v="57.49"/>
    <n v="9.8575477180951054E-6"/>
    <n v="57.67"/>
    <m/>
  </r>
  <r>
    <x v="1927"/>
    <n v="1216.1300000000001"/>
    <n v="122.11"/>
    <n v="2.7778132727362959E-7"/>
    <n v="1933.9874685919685"/>
    <n v="34.51"/>
    <n v="3.4509999999999996E-3"/>
    <n v="35.32"/>
    <n v="17784.43"/>
    <n v="144945.31"/>
    <n v="4528.37"/>
    <n v="-2.4473234432331736E-6"/>
    <n v="0.97706681766704406"/>
    <n v="0.97706681766704406"/>
    <n v="-0.2"/>
    <n v="-0.2"/>
    <n v="0.8"/>
    <n v="0.8"/>
    <n v="4528.3589176139394"/>
    <n v="58.45102310164755"/>
    <n v="58.45"/>
    <n v="1.7503877631330766E-5"/>
    <n v="58.41"/>
    <m/>
  </r>
  <r>
    <x v="1928"/>
    <n v="1215.6500000000001"/>
    <n v="121.98"/>
    <n v="2.7778132727362959E-7"/>
    <n v="1933.2241340924297"/>
    <n v="32"/>
    <n v="3.2000000000000002E-3"/>
    <n v="34.200000000000003"/>
    <n v="17070.25"/>
    <n v="144240.45000000001"/>
    <n v="4547.13"/>
    <n v="-3.7654828317634781E-6"/>
    <n v="0.93567251461988299"/>
    <n v="0.93567251461988299"/>
    <n v="-0.2"/>
    <n v="-0.2"/>
    <n v="0.8"/>
    <n v="0.8"/>
    <n v="4547.1128778600514"/>
    <n v="58.691567310548997"/>
    <n v="58.69"/>
    <n v="2.670489945466592E-5"/>
    <n v="58.7"/>
    <m/>
  </r>
  <r>
    <x v="1929"/>
    <n v="1192.98"/>
    <n v="119.66"/>
    <n v="8.3334421319136709E-7"/>
    <n v="1897.1724817912941"/>
    <n v="32.909999999999997"/>
    <n v="3.2909999999999997E-3"/>
    <n v="34.78"/>
    <n v="17385.150000000001"/>
    <n v="145963.46"/>
    <n v="4573.8100000000004"/>
    <n v="-3.5099211922462459E-6"/>
    <n v="0.9462334675100631"/>
    <n v="0.9462334675100631"/>
    <n v="-0.2"/>
    <n v="-0.2"/>
    <n v="0.8"/>
    <n v="0.8"/>
    <n v="4573.7939462873519"/>
    <n v="59.031341950456635"/>
    <n v="59.03"/>
    <n v="2.2733363656435301E-5"/>
    <n v="59.03"/>
    <m/>
  </r>
  <r>
    <x v="1930"/>
    <n v="1188.04"/>
    <n v="119.19"/>
    <n v="4.1667465300321282E-7"/>
    <n v="1889.3164975668735"/>
    <n v="31.97"/>
    <n v="3.1969999999999998E-3"/>
    <n v="34.24"/>
    <n v="17057.7"/>
    <n v="144832.9"/>
    <n v="4562.7"/>
    <n v="-3.4380166313852101E-6"/>
    <n v="0.9337032710280373"/>
    <n v="0.9337032710280373"/>
    <n v="-0.2"/>
    <n v="-0.2"/>
    <n v="0.8"/>
    <n v="0.8"/>
    <n v="4562.6843133615157"/>
    <n v="58.886423573499862"/>
    <n v="58.89"/>
    <n v="-6.0730624896199181E-5"/>
    <n v="59.17"/>
    <m/>
  </r>
  <r>
    <x v="1931"/>
    <n v="1161.79"/>
    <n v="116.56"/>
    <n v="4.1667465300321282E-7"/>
    <n v="1847.5716421233444"/>
    <n v="33.979999999999997"/>
    <n v="3.3979999999999995E-3"/>
    <n v="35.869999999999997"/>
    <n v="17726.54"/>
    <n v="148346.28"/>
    <n v="4615.46"/>
    <n v="-1.9265951475277987E-6"/>
    <n v="0.94730972957903536"/>
    <n v="0.94730972957903536"/>
    <n v="-0.2"/>
    <n v="-0.2"/>
    <n v="0.8"/>
    <n v="0.8"/>
    <n v="4615.4511078771602"/>
    <n v="59.565886293399863"/>
    <n v="59.57"/>
    <n v="-6.9056682896362354E-5"/>
    <n v="59.58"/>
    <m/>
  </r>
  <r>
    <x v="1932"/>
    <n v="1158.67"/>
    <n v="116.34"/>
    <n v="8.333494796453067E-7"/>
    <n v="1842.6099678763424"/>
    <n v="34.47"/>
    <n v="3.447E-3"/>
    <n v="36.450000000000003"/>
    <n v="18150.62"/>
    <n v="150644.24"/>
    <n v="4650.58"/>
    <n v="-2.5769064162517452E-6"/>
    <n v="0.94567901234567886"/>
    <n v="0.94567901234567886"/>
    <n v="-0.2"/>
    <n v="-0.2"/>
    <n v="0.8"/>
    <n v="0.8"/>
    <n v="4650.5680158905589"/>
    <n v="60.015972302155376"/>
    <n v="60.02"/>
    <n v="-6.7105928767574596E-5"/>
    <n v="59.74"/>
    <m/>
  </r>
  <r>
    <x v="1933"/>
    <n v="1192.55"/>
    <n v="119.71"/>
    <n v="1.250024479704237E-6"/>
    <n v="1896.488661302124"/>
    <n v="32.130000000000003"/>
    <n v="3.2130000000000001E-3"/>
    <n v="33.94"/>
    <n v="16938.7"/>
    <n v="144415.03"/>
    <n v="4558.8500000000004"/>
    <n v="-3.2600236955504514E-6"/>
    <n v="0.94667059516794361"/>
    <n v="0.94667059516794361"/>
    <n v="-0.2"/>
    <n v="-0.2"/>
    <n v="0.8"/>
    <n v="0.8"/>
    <n v="4558.8351380409758"/>
    <n v="58.827558156348687"/>
    <n v="58.83"/>
    <n v="-4.1506776326860617E-5"/>
    <n v="59.1"/>
    <m/>
  </r>
  <r>
    <x v="1934"/>
    <n v="1195.19"/>
    <n v="120.05"/>
    <n v="8.3336527945121475E-7"/>
    <n v="1900.6870010495879"/>
    <n v="30.64"/>
    <n v="3.0639999999999999E-3"/>
    <n v="33.21"/>
    <n v="16626.63"/>
    <n v="143223.32999999999"/>
    <n v="4545.5600000000004"/>
    <n v="-4.0506684156893513E-6"/>
    <n v="0.92261367058115029"/>
    <n v="0.92261367058115029"/>
    <n v="-0.2"/>
    <n v="-0.2"/>
    <n v="0.8"/>
    <n v="0.8"/>
    <n v="4545.5415874436767"/>
    <n v="58.654490496737509"/>
    <n v="58.65"/>
    <n v="7.6564309249960161E-5"/>
    <n v="58.92"/>
    <m/>
  </r>
  <r>
    <x v="1935"/>
    <n v="1246.96"/>
    <n v="124.99"/>
    <n v="8.3336527945121475E-7"/>
    <n v="1983.0158073852642"/>
    <n v="27.8"/>
    <n v="2.7799999999999999E-3"/>
    <n v="30.58"/>
    <n v="15206.22"/>
    <n v="136474.4"/>
    <n v="4451.87"/>
    <n v="-3.2939229613893062E-6"/>
    <n v="0.90909090909090917"/>
    <n v="0.90909090909090917"/>
    <n v="-0.2"/>
    <n v="-0.2"/>
    <n v="0.8"/>
    <n v="0.8"/>
    <n v="4451.8553358831859"/>
    <n v="57.444092229783998"/>
    <n v="57.44"/>
    <n v="7.1243554735422876E-5"/>
    <n v="57.33"/>
    <m/>
  </r>
  <r>
    <x v="1936"/>
    <n v="1244.58"/>
    <n v="124.97"/>
    <n v="8.3336527945121475E-7"/>
    <n v="1979.2309404917175"/>
    <n v="27.41"/>
    <n v="2.7409999999999999E-3"/>
    <n v="30.03"/>
    <n v="14908.95"/>
    <n v="135227.85999999999"/>
    <n v="4436.75"/>
    <n v="-3.3872209541652154E-6"/>
    <n v="0.91275391275391271"/>
    <n v="0.91275391275391271"/>
    <n v="-0.2"/>
    <n v="-0.2"/>
    <n v="0.8"/>
    <n v="0.8"/>
    <n v="4436.7349717474317"/>
    <n v="57.247498006017395"/>
    <n v="57.25"/>
    <n v="-4.3702951661228617E-5"/>
    <n v="56.96"/>
    <m/>
  </r>
  <r>
    <x v="1937"/>
    <n v="1244.28"/>
    <n v="124.86"/>
    <n v="8.3336527945121475E-7"/>
    <n v="1978.7538564295057"/>
    <n v="27.52"/>
    <n v="2.7520000000000001E-3"/>
    <n v="29.85"/>
    <n v="14821.99"/>
    <n v="134677.6"/>
    <n v="4427.49"/>
    <n v="-4.2001505516919835E-6"/>
    <n v="0.92194304857621434"/>
    <n v="0.92194304857621434"/>
    <n v="-0.2"/>
    <n v="-0.2"/>
    <n v="0.8"/>
    <n v="0.8"/>
    <n v="4427.4714038754337"/>
    <n v="57.126482657112312"/>
    <n v="57.13"/>
    <n v="-6.1567353189073692E-5"/>
    <n v="57.1"/>
    <m/>
  </r>
  <r>
    <x v="1938"/>
    <n v="1257.08"/>
    <n v="126.22"/>
    <n v="2.5000979217981723E-6"/>
    <n v="1999.1094430838743"/>
    <n v="27.84"/>
    <n v="2.784E-3"/>
    <n v="29.9"/>
    <n v="14770.61"/>
    <n v="133072.56"/>
    <n v="4388.3500000000004"/>
    <n v="-2.2826799392916541E-6"/>
    <n v="0.93110367892976598"/>
    <n v="0.93110367892976598"/>
    <n v="-0.2"/>
    <n v="-0.2"/>
    <n v="0.8"/>
    <n v="0.8"/>
    <n v="4388.339982801489"/>
    <n v="56.617159345852109"/>
    <n v="56.62"/>
    <n v="-5.0170507733815484E-5"/>
    <n v="56.6"/>
    <m/>
  </r>
  <r>
    <x v="1939"/>
    <n v="1258.47"/>
    <n v="126.26"/>
    <n v="1.3888977634657351E-7"/>
    <n v="2001.3199325721223"/>
    <n v="28.13"/>
    <n v="2.813E-3"/>
    <n v="30.16"/>
    <n v="14910.44"/>
    <n v="133033.04999999999"/>
    <n v="4379"/>
    <n v="-2.3816323623249147E-6"/>
    <n v="0.93269230769230771"/>
    <n v="0.93269230769230771"/>
    <n v="-0.2"/>
    <n v="-0.2"/>
    <n v="0.8"/>
    <n v="0.8"/>
    <n v="4378.9895708318854"/>
    <n v="56.495052436694614"/>
    <n v="56.5"/>
    <n v="-8.7567492130680158E-5"/>
    <n v="56.48"/>
    <m/>
  </r>
  <r>
    <x v="1940"/>
    <n v="1261.01"/>
    <n v="126.73"/>
    <n v="1.3888977634657351E-7"/>
    <n v="2005.3592442988484"/>
    <n v="28.67"/>
    <n v="2.8670000000000002E-3"/>
    <n v="30.62"/>
    <n v="15210.65"/>
    <n v="134564.75"/>
    <n v="4401.7"/>
    <n v="-1.9755131031029549E-6"/>
    <n v="0.9363161332462443"/>
    <n v="0.9363161332462443"/>
    <n v="-0.2"/>
    <n v="-0.2"/>
    <n v="0.8"/>
    <n v="0.8"/>
    <n v="4401.6913043839741"/>
    <n v="56.786458313667055"/>
    <n v="56.79"/>
    <n v="-6.2364612307574951E-5"/>
    <n v="56.92"/>
    <m/>
  </r>
  <r>
    <x v="1941"/>
    <n v="1234.3499999999999"/>
    <n v="123.95"/>
    <n v="1.3888977634657351E-7"/>
    <n v="1962.9623739702963"/>
    <n v="30.59"/>
    <n v="3.0590000000000001E-3"/>
    <n v="32.090000000000003"/>
    <n v="15984.56"/>
    <n v="138293.29"/>
    <n v="4454.4799999999996"/>
    <n v="-2.0357732085640734E-6"/>
    <n v="0.95325646618884374"/>
    <n v="0.95325646618884374"/>
    <n v="-0.2"/>
    <n v="-0.2"/>
    <n v="0.8"/>
    <n v="0.8"/>
    <n v="4454.4709316889575"/>
    <n v="57.465875422773671"/>
    <n v="57.47"/>
    <n v="-7.1769222661055565E-5"/>
    <n v="57.61"/>
    <m/>
  </r>
  <r>
    <x v="1942"/>
    <n v="1255.19"/>
    <n v="126.05"/>
    <n v="1.3888977634657351E-7"/>
    <n v="1996.1038134919402"/>
    <n v="26.38"/>
    <n v="2.6379999999999997E-3"/>
    <n v="29.53"/>
    <n v="14620.75"/>
    <n v="134768.5"/>
    <n v="4439.66"/>
    <n v="-1.0441440975172966E-6"/>
    <n v="0.89332881815103282"/>
    <n v="0.89332881815103282"/>
    <n v="-0.3"/>
    <n v="-0.3"/>
    <n v="0.7"/>
    <n v="0.7"/>
    <n v="4439.6553643552161"/>
    <n v="57.273253247112869"/>
    <n v="57.27"/>
    <n v="5.6805432388173926E-5"/>
    <n v="57.29"/>
    <m/>
  </r>
  <r>
    <x v="1943"/>
    <n v="1236.47"/>
    <n v="124.21"/>
    <n v="4.1666938654927321E-7"/>
    <n v="1966.3337680099262"/>
    <n v="25.67"/>
    <n v="2.5670000000000003E-3"/>
    <n v="30.17"/>
    <n v="14877.18"/>
    <n v="136976.97"/>
    <n v="4482.3"/>
    <n v="-2.9918720283461653E-6"/>
    <n v="0.85084521047398076"/>
    <n v="0.85084521047398076"/>
    <n v="-0.3"/>
    <n v="-0.3"/>
    <n v="0.7"/>
    <n v="0.7"/>
    <n v="4482.2865895320074"/>
    <n v="57.818697521129529"/>
    <n v="57.82"/>
    <n v="-2.2526441896819627E-5"/>
    <n v="58.41"/>
    <m/>
  </r>
  <r>
    <x v="1944"/>
    <n v="1225.73"/>
    <n v="123.05"/>
    <n v="2.7778132727362959E-7"/>
    <n v="1949.254158582745"/>
    <n v="25.41"/>
    <n v="2.5409999999999999E-3"/>
    <n v="30.17"/>
    <n v="14738.38"/>
    <n v="138052.09"/>
    <n v="4519.47"/>
    <n v="-2.1834278474130997E-6"/>
    <n v="0.84222737819025517"/>
    <n v="0.84222737819025517"/>
    <n v="-0.3"/>
    <n v="-0.3"/>
    <n v="0.7"/>
    <n v="0.7"/>
    <n v="4519.4601320633465"/>
    <n v="58.29669565170343"/>
    <n v="58.3"/>
    <n v="-5.6678358431705433E-5"/>
    <n v="58.48"/>
    <m/>
  </r>
  <r>
    <x v="1945"/>
    <n v="1211.82"/>
    <n v="121.74"/>
    <n v="2.7778132727362959E-7"/>
    <n v="1927.1333608981929"/>
    <n v="26.04"/>
    <n v="2.604E-3"/>
    <n v="30.42"/>
    <n v="14817.98"/>
    <n v="138635.04999999999"/>
    <n v="4525.51"/>
    <n v="-2.6766417129397979E-6"/>
    <n v="0.8560157790927021"/>
    <n v="0.8560157790927021"/>
    <n v="-0.3"/>
    <n v="-0.3"/>
    <n v="0.7"/>
    <n v="0.7"/>
    <n v="4525.4978868311618"/>
    <n v="58.373057551830549"/>
    <n v="58.37"/>
    <n v="5.2382248253435293E-5"/>
    <n v="58.5"/>
    <m/>
  </r>
  <r>
    <x v="1946"/>
    <n v="1215.75"/>
    <n v="122.18"/>
    <n v="2.7778132727362959E-7"/>
    <n v="1933.3831621131669"/>
    <n v="25.11"/>
    <n v="2.5109999999999998E-3"/>
    <n v="29.46"/>
    <n v="14254.8"/>
    <n v="136109.56"/>
    <n v="4519.41"/>
    <n v="-4.3029525155224846E-6"/>
    <n v="0.8523421588594704"/>
    <n v="0.8523421588594704"/>
    <n v="-0.3"/>
    <n v="-0.3"/>
    <n v="0.7"/>
    <n v="0.7"/>
    <n v="4519.3905531933715"/>
    <n v="58.292763614794438"/>
    <n v="58.29"/>
    <n v="4.7411473570679874E-5"/>
    <n v="58.06"/>
    <m/>
  </r>
  <r>
    <x v="1947"/>
    <n v="1219.6600000000001"/>
    <n v="121.59"/>
    <n v="2.7778132727362959E-7"/>
    <n v="1939.6011577239935"/>
    <n v="24.29"/>
    <n v="2.4289999999999997E-3"/>
    <n v="29.03"/>
    <n v="14217.39"/>
    <n v="135790.95000000001"/>
    <n v="4515.5600000000004"/>
    <n v="-3.4139498223950682E-6"/>
    <n v="0.8367206338270754"/>
    <n v="0.8367206338270754"/>
    <n v="-0.3"/>
    <n v="-0.3"/>
    <n v="0.7"/>
    <n v="0.7"/>
    <n v="4515.5445841047404"/>
    <n v="58.241640971434094"/>
    <n v="58.24"/>
    <n v="2.8176020502979071E-5"/>
    <n v="58.37"/>
    <m/>
  </r>
  <r>
    <x v="1948"/>
    <m/>
    <n v="120.29"/>
    <n v="8.3334421319136709E-7"/>
    <m/>
    <n v="24.92"/>
    <n v="2.4920000000000003E-3"/>
    <n v="28.74"/>
    <n v="13969.02"/>
    <n v="134759.70000000001"/>
    <n v="4515.22"/>
    <n v="-2.5259211575701102E-6"/>
    <n v="0.86708420320111357"/>
    <n v="0.86708420320111357"/>
    <n v="-0.3"/>
    <n v="-0.3"/>
    <n v="0.7"/>
    <n v="0.7"/>
    <n v="4515.2085949102711"/>
    <n v="58.23276019362175"/>
    <n v="58.23"/>
    <n v="4.7401573445959855E-5"/>
    <n v="58.06"/>
    <m/>
  </r>
  <r>
    <x v="1949"/>
    <m/>
    <n v="123.93"/>
    <n v="1.3888977634657351E-7"/>
    <m/>
    <n v="23.22"/>
    <n v="2.3219999999999998E-3"/>
    <n v="26.87"/>
    <n v="13079.53"/>
    <n v="130145.53"/>
    <n v="4493.26"/>
    <n v="-4.0613447807036351E-6"/>
    <n v="0.86416077409750647"/>
    <n v="0.86416077409750647"/>
    <n v="-0.3"/>
    <n v="-0.3"/>
    <n v="0.7"/>
    <n v="0.7"/>
    <n v="4493.2417513219507"/>
    <n v="57.947944979205616"/>
    <n v="57.95"/>
    <n v="-3.5461963664995544E-5"/>
    <n v="57.7"/>
    <m/>
  </r>
  <r>
    <x v="1950"/>
    <m/>
    <n v="124.17"/>
    <n v="1.3888977634657351E-7"/>
    <m/>
    <n v="21.43"/>
    <n v="2.1429999999999999E-3"/>
    <n v="25.56"/>
    <n v="12069.62"/>
    <n v="123747.31"/>
    <n v="4442.71"/>
    <n v="-3.2533588533167901E-6"/>
    <n v="0.83841940532081383"/>
    <n v="0.83841940532081383"/>
    <n v="-0.3"/>
    <n v="-0.3"/>
    <n v="0.7"/>
    <n v="0.7"/>
    <n v="4442.6955462700889"/>
    <n v="57.294574985551712"/>
    <n v="57.29"/>
    <n v="7.9856616367779409E-5"/>
    <n v="57.53"/>
    <m/>
  </r>
  <r>
    <x v="1951"/>
    <m/>
    <n v="125.27"/>
    <n v="1.3888977634657351E-7"/>
    <m/>
    <n v="21.16"/>
    <n v="2.1159999999999998E-3"/>
    <n v="25.28"/>
    <n v="12351.25"/>
    <n v="124247.2"/>
    <n v="4424.17"/>
    <n v="-2.3978001570945651E-6"/>
    <n v="0.83702531645569622"/>
    <n v="0.83702531645569622"/>
    <n v="-0.3"/>
    <n v="-0.3"/>
    <n v="0.7"/>
    <n v="0.7"/>
    <n v="4424.1593917244791"/>
    <n v="57.054041165773434"/>
    <n v="57.05"/>
    <n v="7.0835508736877273E-5"/>
    <n v="57.17"/>
    <m/>
  </r>
  <r>
    <x v="1952"/>
    <m/>
    <n v="126.39"/>
    <n v="1.3888977634657351E-7"/>
    <m/>
    <n v="20.73"/>
    <n v="2.0730000000000002E-3"/>
    <n v="25.22"/>
    <n v="12633.73"/>
    <n v="124554.54"/>
    <n v="4401.4799999999996"/>
    <n v="-3.2536182659193003E-6"/>
    <n v="0.8219666931007138"/>
    <n v="0.8219666931007138"/>
    <n v="-0.3"/>
    <n v="-0.3"/>
    <n v="0.7"/>
    <n v="0.7"/>
    <n v="4401.4656792642745"/>
    <n v="56.759905280007942"/>
    <n v="56.76"/>
    <n v="-1.6687806916326764E-6"/>
    <n v="57.1"/>
    <m/>
  </r>
  <r>
    <x v="1953"/>
    <m/>
    <n v="126.49"/>
    <n v="5.5555922062744401E-7"/>
    <m/>
    <n v="21.91"/>
    <n v="2.1909999999999998E-3"/>
    <n v="25.54"/>
    <n v="12515.74"/>
    <n v="123467.12"/>
    <n v="4386.92"/>
    <n v="-4.2686360496313469E-6"/>
    <n v="0.85787000783085354"/>
    <n v="0.85787000783085354"/>
    <n v="-0.3"/>
    <n v="-0.3"/>
    <n v="0.7"/>
    <n v="0.7"/>
    <n v="4386.9012738351412"/>
    <n v="56.566197860513462"/>
    <n v="56.57"/>
    <n v="-6.7211233631625511E-5"/>
    <n v="56.46"/>
    <m/>
  </r>
  <r>
    <x v="1954"/>
    <m/>
    <n v="124.83"/>
    <n v="6.9446662909200541E-7"/>
    <m/>
    <n v="23.52"/>
    <n v="2.3519999999999999E-3"/>
    <n v="26.75"/>
    <n v="13086.01"/>
    <n v="125857.05"/>
    <n v="4386.3900000000003"/>
    <n v="-2.2585380091699747E-6"/>
    <n v="0.87925233644859813"/>
    <n v="0.87925233644859813"/>
    <n v="-0.3"/>
    <n v="-0.3"/>
    <n v="0.7"/>
    <n v="0.7"/>
    <n v="4386.3800931714622"/>
    <n v="56.558005483689591"/>
    <n v="56.56"/>
    <n v="-3.526372543161127E-5"/>
    <n v="56.71"/>
    <m/>
  </r>
  <r>
    <x v="1955"/>
    <m/>
    <n v="126.12"/>
    <n v="6.9446662909200541E-7"/>
    <m/>
    <n v="22.65"/>
    <n v="2.2649999999999997E-3"/>
    <n v="26.25"/>
    <n v="12748.74"/>
    <n v="124192.97"/>
    <n v="4379.72"/>
    <n v="-4.346208016703379E-6"/>
    <n v="0.86285714285714277"/>
    <n v="0.86285714285714277"/>
    <n v="-0.3"/>
    <n v="-0.3"/>
    <n v="0.7"/>
    <n v="0.7"/>
    <n v="4379.7009648258254"/>
    <n v="56.470414955311753"/>
    <n v="56.47"/>
    <n v="7.3482435232197219E-6"/>
    <n v="56.63"/>
    <m/>
  </r>
  <r>
    <x v="1956"/>
    <m/>
    <n v="125.5"/>
    <n v="6.9446662909200541E-7"/>
    <m/>
    <n v="23.4"/>
    <n v="2.3400000000000001E-3"/>
    <n v="26.86"/>
    <n v="13088.42"/>
    <n v="125298.42"/>
    <n v="4372"/>
    <n v="-3.4937940031065651E-6"/>
    <n v="0.87118391660461647"/>
    <n v="0.87118391660461647"/>
    <n v="-0.3"/>
    <n v="-0.3"/>
    <n v="0.7"/>
    <n v="0.7"/>
    <n v="4371.9847251326182"/>
    <n v="56.369457125644381"/>
    <n v="56.37"/>
    <n v="-9.6305544725616699E-6"/>
    <n v="56.55"/>
    <m/>
  </r>
  <r>
    <x v="1957"/>
    <m/>
    <n v="127.5"/>
    <n v="2.7778694098312684E-6"/>
    <m/>
    <n v="22.97"/>
    <n v="2.297E-3"/>
    <n v="26.05"/>
    <n v="12273.7"/>
    <n v="121560.32000000001"/>
    <n v="4362.3500000000004"/>
    <n v="-2.7727195106574953E-6"/>
    <n v="0.88176583493282146"/>
    <n v="0.88176583493282146"/>
    <n v="-0.3"/>
    <n v="-0.3"/>
    <n v="0.7"/>
    <n v="0.7"/>
    <n v="4362.3379044270432"/>
    <n v="56.239222025764207"/>
    <n v="56.24"/>
    <n v="-1.3833112300742911E-5"/>
    <n v="56.51"/>
    <m/>
  </r>
  <r>
    <x v="1958"/>
    <m/>
    <n v="127.7"/>
    <n v="4.1667465300321282E-7"/>
    <m/>
    <n v="22.22"/>
    <n v="2.222E-3"/>
    <n v="25.31"/>
    <n v="12005.14"/>
    <n v="120329.74"/>
    <n v="4360.08"/>
    <n v="-3.9584810300752338E-6"/>
    <n v="0.8779138680363493"/>
    <n v="0.8779138680363493"/>
    <n v="-0.3"/>
    <n v="-0.3"/>
    <n v="0.7"/>
    <n v="0.7"/>
    <n v="4360.0627407060301"/>
    <n v="56.208427637862357"/>
    <n v="56.21"/>
    <n v="-2.7972996577863007E-5"/>
    <n v="56.04"/>
    <m/>
  </r>
  <r>
    <x v="1959"/>
    <m/>
    <n v="128.04"/>
    <n v="4.1667465300321282E-7"/>
    <m/>
    <n v="21.48"/>
    <n v="2.1480000000000002E-3"/>
    <n v="24.7"/>
    <n v="11799.97"/>
    <n v="119723.62"/>
    <n v="4367.0600000000004"/>
    <n v="-3.3879762861843687E-6"/>
    <n v="0.86963562753036439"/>
    <n v="0.86963562753036439"/>
    <n v="-0.3"/>
    <n v="-0.3"/>
    <n v="0.7"/>
    <n v="0.7"/>
    <n v="4367.0452045042803"/>
    <n v="56.296977855068704"/>
    <n v="56.3"/>
    <n v="-5.3679306062037746E-5"/>
    <n v="56.18"/>
    <m/>
  </r>
  <r>
    <x v="1960"/>
    <m/>
    <n v="127.71"/>
    <n v="4.1667465300321282E-7"/>
    <m/>
    <n v="20.63"/>
    <n v="2.0629999999999997E-3"/>
    <n v="24.09"/>
    <n v="11518.65"/>
    <n v="118026.04"/>
    <n v="4354.95"/>
    <n v="-3.1262182549340878E-6"/>
    <n v="0.8563719385637194"/>
    <n v="0.8563719385637194"/>
    <n v="-0.3"/>
    <n v="-0.3"/>
    <n v="0.7"/>
    <n v="0.7"/>
    <n v="4354.9363854758103"/>
    <n v="56.139417991329402"/>
    <n v="56.14"/>
    <n v="-1.0367094239405183E-5"/>
    <n v="56.16"/>
    <m/>
  </r>
  <r>
    <x v="1961"/>
    <m/>
    <n v="128.02000000000001"/>
    <n v="1.250024479704237E-6"/>
    <m/>
    <n v="21.07"/>
    <n v="2.1069999999999999E-3"/>
    <n v="24.12"/>
    <n v="11406.78"/>
    <n v="117451"/>
    <n v="4352.79"/>
    <n v="-2.7676168351531416E-6"/>
    <n v="0.87354892205638468"/>
    <n v="0.87354892205638468"/>
    <n v="-0.3"/>
    <n v="-0.3"/>
    <n v="0.7"/>
    <n v="0.7"/>
    <n v="4352.777953145116"/>
    <n v="56.107212471153609"/>
    <n v="56.11"/>
    <n v="-4.9679715672601432E-5"/>
    <n v="56.15"/>
    <m/>
  </r>
  <r>
    <x v="1962"/>
    <m/>
    <n v="129.13"/>
    <n v="2.7778132727362959E-7"/>
    <m/>
    <n v="20.69"/>
    <n v="2.0690000000000001E-3"/>
    <n v="23.68"/>
    <n v="11166.82"/>
    <n v="116353.01"/>
    <n v="4351.78"/>
    <n v="-3.4174172022227722E-6"/>
    <n v="0.87373310810810823"/>
    <n v="0.87373310810810823"/>
    <n v="-0.3"/>
    <n v="-0.3"/>
    <n v="0.7"/>
    <n v="0.7"/>
    <n v="4351.7651281521676"/>
    <n v="56.092697194266918"/>
    <n v="56.09"/>
    <n v="4.8086900818589129E-5"/>
    <n v="56.14"/>
    <m/>
  </r>
  <r>
    <x v="1963"/>
    <m/>
    <n v="129.19999999999999"/>
    <n v="2.7778132727362959E-7"/>
    <m/>
    <n v="21.05"/>
    <n v="2.1050000000000001E-3"/>
    <n v="24.11"/>
    <n v="11417.25"/>
    <n v="117500.22"/>
    <n v="4352.54"/>
    <n v="-3.8430756548191169E-6"/>
    <n v="0.87308170883450853"/>
    <n v="0.87308170883450853"/>
    <n v="-0.3"/>
    <n v="-0.3"/>
    <n v="0.7"/>
    <n v="0.7"/>
    <n v="4352.5232728594892"/>
    <n v="56.101009207327103"/>
    <n v="56.1"/>
    <n v="1.7989435420640021E-5"/>
    <m/>
    <m/>
  </r>
  <r>
    <x v="1964"/>
    <m/>
    <n v="129.51"/>
    <n v="2.7778132727362959E-7"/>
    <m/>
    <n v="20.47"/>
    <n v="2.0469999999999998E-3"/>
    <n v="24.04"/>
    <n v="11197.01"/>
    <n v="116939.97"/>
    <n v="4363.2"/>
    <n v="-3.3317319341197305E-6"/>
    <n v="0.8514975041597338"/>
    <n v="0.8514975041597338"/>
    <n v="-0.3"/>
    <n v="-0.3"/>
    <n v="0.7"/>
    <n v="0.7"/>
    <n v="4363.185462987225"/>
    <n v="56.23697371029391"/>
    <n v="56.24"/>
    <n v="-5.3810272156673555E-5"/>
    <m/>
    <m/>
  </r>
  <r>
    <x v="1965"/>
    <m/>
    <n v="128.84"/>
    <n v="2.7778132727362959E-7"/>
    <m/>
    <n v="20.91"/>
    <n v="2.091E-3"/>
    <n v="24.67"/>
    <n v="11363.3"/>
    <n v="118656.52"/>
    <n v="4388.59"/>
    <n v="-2.3399139769120225E-6"/>
    <n v="0.8475881637616538"/>
    <n v="0.8475881637616538"/>
    <n v="-0.3"/>
    <n v="-0.3"/>
    <n v="0.7"/>
    <n v="0.7"/>
    <n v="4388.5797310769203"/>
    <n v="56.562807490645298"/>
    <n v="56.56"/>
    <n v="4.9637387646628284E-5"/>
    <m/>
    <m/>
  </r>
  <r>
    <x v="1966"/>
    <m/>
    <n v="129.34"/>
    <n v="1.111125771835475E-6"/>
    <m/>
    <n v="22.2"/>
    <n v="2.2199999999999998E-3"/>
    <n v="25"/>
    <n v="11293.7"/>
    <n v="119501.16"/>
    <n v="4418.53"/>
    <n v="-3.112850035180692E-6"/>
    <n v="0.88800000000000001"/>
    <n v="0.88800000000000001"/>
    <n v="-0.3"/>
    <n v="-0.3"/>
    <n v="0.7"/>
    <n v="0.7"/>
    <n v="4418.5162457787337"/>
    <n v="56.942719668157032"/>
    <n v="56.94"/>
    <n v="4.7763754075003106E-5"/>
    <m/>
    <m/>
  </r>
  <r>
    <x v="1967"/>
    <m/>
    <n v="130.77000000000001"/>
    <n v="6.9446662909200541E-7"/>
    <m/>
    <n v="20.89"/>
    <n v="2.0890000000000001E-3"/>
    <n v="24.18"/>
    <n v="10940.04"/>
    <n v="117717.56"/>
    <n v="4413.88"/>
    <n v="-3.3559802260496596E-6"/>
    <n v="0.86393713813068651"/>
    <n v="0.86393713813068651"/>
    <n v="-0.3"/>
    <n v="-0.3"/>
    <n v="0.7"/>
    <n v="0.7"/>
    <n v="4413.8651871060001"/>
    <n v="56.881299595057264"/>
    <n v="56.88"/>
    <n v="2.284801436824857E-5"/>
    <m/>
    <m/>
  </r>
  <r>
    <x v="1968"/>
    <m/>
    <n v="131.46"/>
    <n v="6.9446662909200541E-7"/>
    <m/>
    <n v="19.87"/>
    <n v="1.9870000000000001E-3"/>
    <n v="23.65"/>
    <n v="10637.03"/>
    <n v="116730.25"/>
    <n v="4424.6499999999996"/>
    <n v="-4.4633589997289391E-6"/>
    <n v="0.84016913319238906"/>
    <n v="0.84016913319238906"/>
    <n v="-0.3"/>
    <n v="-0.3"/>
    <n v="0.7"/>
    <n v="0.7"/>
    <n v="4424.6302511986014"/>
    <n v="57.018544451466042"/>
    <n v="57.02"/>
    <n v="-2.5526982356360861E-5"/>
    <m/>
    <m/>
  </r>
  <r>
    <x v="1969"/>
    <m/>
    <n v="131.94999999999999"/>
    <n v="6.9446662909200541E-7"/>
    <m/>
    <n v="18.28"/>
    <n v="1.8280000000000002E-3"/>
    <n v="22.82"/>
    <n v="10318.879999999999"/>
    <n v="114963.98"/>
    <n v="4417.49"/>
    <n v="-4.5099306933416017E-6"/>
    <n v="0.80105170902716916"/>
    <n v="0.80105170902716916"/>
    <n v="-0.3"/>
    <n v="-0.3"/>
    <n v="0.7"/>
    <n v="0.7"/>
    <n v="4417.470077426261"/>
    <n v="56.924792344670536"/>
    <n v="56.92"/>
    <n v="8.4194389854852503E-5"/>
    <m/>
    <m/>
  </r>
  <r>
    <x v="1970"/>
    <m/>
    <n v="131.61000000000001"/>
    <n v="2.0834013338966173E-6"/>
    <m/>
    <n v="18.670000000000002"/>
    <n v="1.8670000000000002E-3"/>
    <n v="22.32"/>
    <n v="10073.219999999999"/>
    <n v="113217.25"/>
    <n v="4402.0600000000004"/>
    <n v="-3.0342554124818122E-6"/>
    <n v="0.83646953405017932"/>
    <n v="0.83646953405017932"/>
    <n v="-0.3"/>
    <n v="-0.3"/>
    <n v="0.7"/>
    <n v="0.7"/>
    <n v="4402.0466430256192"/>
    <n v="56.721612346234885"/>
    <n v="56.72"/>
    <n v="2.8426414578452963E-5"/>
    <m/>
    <m/>
  </r>
  <r>
    <x v="1971"/>
    <m/>
    <n v="131.46"/>
    <n v="1.1111679050213041E-6"/>
    <m/>
    <n v="18.91"/>
    <n v="1.8910000000000001E-3"/>
    <n v="22.03"/>
    <n v="10012.98"/>
    <n v="112478.1"/>
    <n v="4389.8500000000004"/>
    <n v="-4.1801391698070844E-6"/>
    <n v="0.85837494325919195"/>
    <n v="0.85837494325919195"/>
    <n v="-0.3"/>
    <n v="-0.3"/>
    <n v="0.7"/>
    <n v="0.7"/>
    <n v="4389.8316498160657"/>
    <n v="56.562746494783489"/>
    <n v="56.56"/>
    <n v="4.8558960104028159E-5"/>
    <m/>
    <m/>
  </r>
  <r>
    <x v="1972"/>
    <m/>
    <n v="132.56"/>
    <n v="1.1111679050213041E-6"/>
    <m/>
    <n v="18.309999999999999"/>
    <n v="1.8309999999999999E-3"/>
    <n v="21.36"/>
    <n v="9718.99"/>
    <n v="110987.38"/>
    <n v="4387.79"/>
    <n v="-2.9343076642929233E-6"/>
    <n v="0.85720973782771537"/>
    <n v="0.85720973782771537"/>
    <n v="-0.3"/>
    <n v="-0.3"/>
    <n v="0.7"/>
    <n v="0.7"/>
    <n v="4387.7771248741738"/>
    <n v="56.534802558505874"/>
    <n v="56.53"/>
    <n v="8.495592616086789E-5"/>
    <m/>
    <m/>
  </r>
  <r>
    <x v="1973"/>
    <m/>
    <n v="131.88"/>
    <n v="1.1111679050213041E-6"/>
    <m/>
    <n v="18.57"/>
    <n v="1.8569999999999999E-3"/>
    <n v="21.68"/>
    <n v="9709.81"/>
    <n v="112546.99"/>
    <n v="4432.2"/>
    <n v="-3.2289907068161483E-6"/>
    <n v="0.85654981549815501"/>
    <n v="0.85654981549815501"/>
    <n v="-0.3"/>
    <n v="-0.3"/>
    <n v="0.7"/>
    <n v="0.7"/>
    <n v="4432.1856884673889"/>
    <n v="57.105503290804712"/>
    <n v="57.11"/>
    <n v="-7.8737685086482934E-5"/>
    <m/>
    <m/>
  </r>
  <r>
    <x v="1974"/>
    <m/>
    <n v="131.82"/>
    <n v="1.1111679050213041E-6"/>
    <m/>
    <n v="18.53"/>
    <n v="1.853E-3"/>
    <n v="21.4"/>
    <n v="9535.0300000000007"/>
    <n v="110968.2"/>
    <n v="4412.62"/>
    <n v="-3.8248383075201176E-6"/>
    <n v="0.86588785046728978"/>
    <n v="0.86588785046728978"/>
    <n v="-0.3"/>
    <n v="-0.3"/>
    <n v="0.7"/>
    <n v="0.7"/>
    <n v="4412.6031224419876"/>
    <n v="56.851716366403672"/>
    <n v="56.85"/>
    <n v="3.0191141665358856E-5"/>
    <m/>
    <m/>
  </r>
  <r>
    <x v="1975"/>
    <m/>
    <n v="131.37"/>
    <n v="3.3335074194340564E-6"/>
    <m/>
    <n v="19.399999999999999"/>
    <n v="1.9399999999999999E-3"/>
    <n v="21.92"/>
    <n v="9748.74"/>
    <n v="112410.45"/>
    <n v="4423.1099999999997"/>
    <n v="-3.8302747266127923E-6"/>
    <n v="0.88503649635036485"/>
    <n v="0.88503649635036485"/>
    <n v="-0.3"/>
    <n v="-0.3"/>
    <n v="0.7"/>
    <n v="0.7"/>
    <n v="4423.0930582735537"/>
    <n v="56.982418532437983"/>
    <n v="56.98"/>
    <n v="4.2445286732029075E-5"/>
    <m/>
    <m/>
  </r>
  <r>
    <x v="1976"/>
    <m/>
    <n v="131.32"/>
    <n v="1.3889776309117252E-6"/>
    <m/>
    <n v="19.440000000000001"/>
    <n v="1.9440000000000002E-3"/>
    <n v="22.09"/>
    <n v="9839.2900000000009"/>
    <n v="113148.2"/>
    <n v="4431.1099999999997"/>
    <n v="-3.5365562200961875E-6"/>
    <n v="0.88003621548211863"/>
    <n v="0.88003621548211863"/>
    <n v="-0.3"/>
    <n v="-0.3"/>
    <n v="0.7"/>
    <n v="0.7"/>
    <n v="4431.0943291303674"/>
    <n v="57.084012594537796"/>
    <n v="57.08"/>
    <n v="7.029773191646882E-5"/>
    <m/>
    <m/>
  </r>
  <r>
    <x v="1977"/>
    <m/>
    <n v="132.47"/>
    <n v="1.3889776309117252E-6"/>
    <m/>
    <n v="18.55"/>
    <n v="1.8550000000000001E-3"/>
    <n v="21.54"/>
    <n v="9444.82"/>
    <n v="111385.77"/>
    <n v="4436.1000000000004"/>
    <n v="-4.2912698112740344E-6"/>
    <n v="0.86118848653667601"/>
    <n v="0.86118848653667601"/>
    <n v="-0.3"/>
    <n v="-0.3"/>
    <n v="0.7"/>
    <n v="0.7"/>
    <n v="4436.0809634979905"/>
    <n v="57.146765986535627"/>
    <n v="57.15"/>
    <n v="-5.6588162106296913E-5"/>
    <m/>
    <m/>
  </r>
  <r>
    <x v="1978"/>
    <m/>
    <n v="132.68"/>
    <n v="1.3889776309117252E-6"/>
    <m/>
    <n v="17.98"/>
    <n v="1.7980000000000001E-3"/>
    <n v="21.01"/>
    <n v="9130.89"/>
    <n v="109868.95"/>
    <n v="4438.05"/>
    <n v="-3.3829621224334971E-6"/>
    <n v="0.85578296049500235"/>
    <n v="0.85578296049500235"/>
    <n v="-0.3"/>
    <n v="-0.3"/>
    <n v="0.7"/>
    <n v="0.7"/>
    <n v="4438.034986244953"/>
    <n v="57.170450186626987"/>
    <n v="57.17"/>
    <n v="7.8745255724932406E-6"/>
    <m/>
    <m/>
  </r>
  <r>
    <x v="1979"/>
    <m/>
    <n v="134.54"/>
    <n v="1.3889776309117252E-6"/>
    <m/>
    <n v="17.100000000000001"/>
    <n v="1.7100000000000001E-3"/>
    <n v="20.05"/>
    <n v="8702.67"/>
    <n v="107718.52"/>
    <n v="4439.6899999999996"/>
    <n v="-3.0188014119580941E-6"/>
    <n v="0.85286783042394021"/>
    <n v="0.85286783042394021"/>
    <n v="-0.3"/>
    <n v="-0.3"/>
    <n v="0.7"/>
    <n v="0.7"/>
    <n v="4439.6765974575592"/>
    <n v="57.190108756770407"/>
    <n v="57.19"/>
    <n v="1.9016746006794705E-6"/>
    <m/>
    <m/>
  </r>
  <r>
    <x v="1980"/>
    <m/>
    <n v="134.44999999999999"/>
    <n v="4.1669386807718922E-6"/>
    <m/>
    <n v="17.760000000000002"/>
    <n v="1.7760000000000002E-3"/>
    <n v="20.39"/>
    <n v="8625.1299999999992"/>
    <n v="105729.64"/>
    <n v="4394.2"/>
    <n v="-4.2550228597226791E-6"/>
    <n v="0.87101520353114281"/>
    <n v="0.87101520353114281"/>
    <n v="-0.3"/>
    <n v="-0.3"/>
    <n v="0.7"/>
    <n v="0.7"/>
    <n v="4394.1813025785495"/>
    <n v="56.599637212727679"/>
    <n v="56.6"/>
    <n v="-6.409669122353634E-6"/>
    <m/>
    <m/>
  </r>
  <r>
    <x v="1981"/>
    <m/>
    <n v="134.79"/>
    <n v="2.222449413613603E-6"/>
    <m/>
    <n v="17.649999999999999"/>
    <n v="1.7649999999999999E-3"/>
    <n v="20.14"/>
    <n v="8726.5"/>
    <n v="105407.51"/>
    <n v="4369.34"/>
    <n v="-3.1418335170174672E-6"/>
    <n v="0.87636544190665333"/>
    <n v="0.87735849056603776"/>
    <n v="-0.3"/>
    <n v="-0.3"/>
    <n v="0.7"/>
    <n v="0.7"/>
    <n v="4369.3262722611407"/>
    <n v="56.278025008702066"/>
    <n v="56.28"/>
    <n v="-3.5092240546097386E-5"/>
    <m/>
    <m/>
  </r>
  <r>
    <x v="1982"/>
    <m/>
    <m/>
    <n v="2.222449413613603E-6"/>
    <m/>
    <n v="18.16"/>
    <m/>
    <n v="20.68"/>
    <n v="9011.5400000000009"/>
    <n v="106490.94"/>
    <n v="4357.9799999999996"/>
    <n v="-5.1645139516054428E-6"/>
    <n v="0.87814313346228245"/>
    <n v="0.87814313346228245"/>
    <n v="-0.3"/>
    <n v="-0.3"/>
    <n v="0.7"/>
    <n v="0.7"/>
    <n v="4357.957493151489"/>
    <n v="56.130131305549085"/>
    <n v="56.13"/>
    <n v="2.3393114034764295E-6"/>
    <m/>
    <m/>
  </r>
  <r>
    <x v="1983"/>
    <m/>
    <m/>
    <n v="2.222449413613603E-6"/>
    <m/>
    <n v="18.63"/>
    <m/>
    <n v="21.34"/>
    <n v="9413.2199999999993"/>
    <n v="109728.51"/>
    <n v="4392.45"/>
    <n v="-3.1597519919435157E-6"/>
    <n v="0.87300843486410495"/>
    <n v="0.87300843486410495"/>
    <n v="-0.3"/>
    <n v="-0.3"/>
    <n v="0.7"/>
    <n v="0.7"/>
    <n v="4392.4361209473627"/>
    <n v="56.572740694302162"/>
    <n v="56.57"/>
    <n v="4.8447839882559407E-5"/>
    <m/>
    <m/>
  </r>
  <r>
    <x v="1984"/>
    <m/>
    <m/>
    <n v="2.222449413613603E-6"/>
    <m/>
    <n v="20.79"/>
    <m/>
    <n v="23.28"/>
    <n v="10118.42"/>
    <n v="111919.32"/>
    <n v="4355.13"/>
    <n v="-3.3038870367319007E-6"/>
    <n v="0.893041237113402"/>
    <n v="0.893041237113402"/>
    <n v="-0.3"/>
    <n v="-0.3"/>
    <n v="0.7"/>
    <n v="0.7"/>
    <n v="4355.1156111424498"/>
    <n v="56.090608201740011"/>
    <n v="56.09"/>
    <n v="1.08433185952439E-5"/>
    <m/>
    <m/>
  </r>
  <r>
    <x v="1985"/>
    <m/>
    <m/>
    <n v="6.667363058321385E-6"/>
    <m/>
    <n v="19.04"/>
    <m/>
    <n v="22.12"/>
    <n v="9367.2199999999993"/>
    <n v="110437.82"/>
    <n v="4411.8100000000004"/>
    <n v="-4.9498498170263971E-6"/>
    <n v="0.860759493670886"/>
    <n v="0.860759493670886"/>
    <n v="-0.3"/>
    <n v="-0.3"/>
    <n v="0.7"/>
    <n v="0.7"/>
    <n v="4411.7881622030791"/>
    <n v="56.816071411544605"/>
    <n v="56.82"/>
    <n v="-6.9140944304768581E-5"/>
    <m/>
    <m/>
  </r>
  <r>
    <x v="1986"/>
    <m/>
    <m/>
    <n v="2.639209272237153E-6"/>
    <m/>
    <n v="19.54"/>
    <m/>
    <n v="22.82"/>
    <n v="9603.9"/>
    <n v="112448.12"/>
    <n v="4434.59"/>
    <n v="-3.6789976809448177E-6"/>
    <n v="0.85626643295354943"/>
    <n v="0.85626643295354943"/>
    <n v="-0.3"/>
    <n v="-0.3"/>
    <n v="0.7"/>
    <n v="0.7"/>
    <n v="4434.573685153674"/>
    <n v="57.108022456663328"/>
    <n v="57.11"/>
    <n v="-3.4626918870128698E-5"/>
    <m/>
    <m/>
  </r>
  <r>
    <x v="1987"/>
    <m/>
    <m/>
    <n v="2.639209272237153E-6"/>
    <m/>
    <n v="21.14"/>
    <m/>
    <n v="24.12"/>
    <n v="10373.92"/>
    <n v="116053.12"/>
    <n v="4427.45"/>
    <n v="-2.8617581444567719E-6"/>
    <n v="0.87645107794361521"/>
    <n v="0.87645107794361521"/>
    <n v="-0.3"/>
    <n v="-0.3"/>
    <n v="0.7"/>
    <n v="0.7"/>
    <n v="4427.4373297089032"/>
    <n v="57.014637161810718"/>
    <n v="57.01"/>
    <n v="8.1339445899386575E-5"/>
    <m/>
    <m/>
  </r>
  <r>
    <x v="1988"/>
    <m/>
    <m/>
    <n v="2.639209272237153E-6"/>
    <m/>
    <n v="19.22"/>
    <m/>
    <n v="23.17"/>
    <n v="9763.9500000000007"/>
    <n v="114483.04"/>
    <n v="4463.63"/>
    <n v="-2.7313267653150675E-6"/>
    <n v="0.82952093223996537"/>
    <n v="0.82952093223996537"/>
    <n v="-0.3"/>
    <n v="-0.3"/>
    <n v="0.7"/>
    <n v="0.7"/>
    <n v="4463.6178083679106"/>
    <n v="57.479057763909623"/>
    <n v="57.48"/>
    <n v="-1.6392416325228254E-5"/>
    <m/>
    <m/>
  </r>
  <r>
    <x v="1989"/>
    <m/>
    <m/>
    <n v="2.639209272237153E-6"/>
    <m/>
    <n v="17.78"/>
    <m/>
    <n v="22.39"/>
    <n v="9691.2800000000007"/>
    <n v="115618.99"/>
    <n v="4504.62"/>
    <n v="-4.6763924952397673E-6"/>
    <n v="0.79410451094238499"/>
    <n v="0.79410451094238499"/>
    <n v="-0.3"/>
    <n v="-0.3"/>
    <n v="0.7"/>
    <n v="0.7"/>
    <n v="4504.5989346288379"/>
    <n v="58.005271612867666"/>
    <n v="58.01"/>
    <n v="-8.1509862650097631E-5"/>
    <m/>
    <m/>
  </r>
  <r>
    <x v="1990"/>
    <m/>
    <m/>
    <n v="1.0556878881740062E-5"/>
    <m/>
    <n v="18.190000000000001"/>
    <m/>
    <n v="22.35"/>
    <n v="9691.2800000000007"/>
    <n v="116863.03999999999"/>
    <n v="4538.59"/>
    <n v="-3.338807996411397E-6"/>
    <n v="0.81387024608501124"/>
    <n v="0.81387024608501124"/>
    <n v="-0.3"/>
    <n v="-0.3"/>
    <n v="0.7"/>
    <n v="0.7"/>
    <n v="4538.5748465194156"/>
    <n v="58.436691828838832"/>
    <n v="58.44"/>
    <n v="-5.6607993859758565E-5"/>
    <m/>
    <m/>
  </r>
  <r>
    <x v="1991"/>
    <m/>
    <m/>
    <n v="2.3613675910194587E-6"/>
    <m/>
    <n v="18.190000000000001"/>
    <m/>
    <n v="22.09"/>
    <n v="9385.57"/>
    <n v="114377.82"/>
    <n v="4513.99"/>
    <n v="-3.6009297245120919E-6"/>
    <n v="0.82344952467179722"/>
    <n v="0.82344952467179722"/>
    <n v="-0.3"/>
    <n v="-0.3"/>
    <n v="0.7"/>
    <n v="0.7"/>
    <n v="4513.9737454392325"/>
    <n v="58.118426170074592"/>
    <n v="58.12"/>
    <n v="-2.70789732519372E-5"/>
    <m/>
    <m/>
  </r>
  <r>
    <x v="1992"/>
    <m/>
    <m/>
    <n v="2.3613675910194587E-6"/>
    <m/>
    <n v="16.8"/>
    <m/>
    <n v="20.78"/>
    <n v="8765.92"/>
    <n v="113306.18"/>
    <n v="4573.8"/>
    <n v="-3.2038777248999395E-6"/>
    <n v="0.80846968238691053"/>
    <n v="0.80846968238691053"/>
    <n v="-0.3"/>
    <n v="-0.3"/>
    <n v="0.7"/>
    <n v="0.7"/>
    <n v="4573.7853461040622"/>
    <n v="58.886981252330102"/>
    <n v="58.89"/>
    <n v="-5.1260785700391054E-5"/>
    <m/>
    <m/>
  </r>
  <r>
    <x v="1993"/>
    <m/>
    <m/>
    <n v="2.3613675910194587E-6"/>
    <m/>
    <n v="17.309999999999999"/>
    <m/>
    <n v="21.18"/>
    <n v="9162"/>
    <n v="115699"/>
    <n v="4579.43"/>
    <n v="-4.2639946310485399E-6"/>
    <n v="0.81728045325779031"/>
    <n v="0.81728045325779031"/>
    <n v="-0.3"/>
    <n v="-0.3"/>
    <n v="0.7"/>
    <n v="0.7"/>
    <n v="4579.4104733350669"/>
    <n v="58.957869584417956"/>
    <n v="58.96"/>
    <n v="-3.6133235787771945E-5"/>
    <m/>
    <m/>
  </r>
  <r>
    <x v="1994"/>
    <m/>
    <m/>
    <n v="7.0841195010107327E-6"/>
    <m/>
    <n v="18.190000000000001"/>
    <m/>
    <n v="21.87"/>
    <n v="9294.98"/>
    <n v="117014.18"/>
    <n v="4595.96"/>
    <n v="-4.0115011582519955E-6"/>
    <n v="0.83173296753543668"/>
    <n v="0.83173296753543668"/>
    <n v="-0.3"/>
    <n v="-0.3"/>
    <n v="0.7"/>
    <n v="0.7"/>
    <n v="4595.9415633011367"/>
    <n v="59.16607994495731"/>
    <n v="59.17"/>
    <n v="-6.6250718990912283E-5"/>
    <m/>
    <m/>
  </r>
  <r>
    <x v="1995"/>
    <m/>
    <m/>
    <n v="3.1949139418507855E-6"/>
    <m/>
    <n v="17.96"/>
    <m/>
    <n v="21.6"/>
    <n v="9033.92"/>
    <n v="115159.72"/>
    <n v="4583.71"/>
    <n v="-3.3071770235704179E-6"/>
    <n v="0.83148148148148149"/>
    <n v="0.83148148148148149"/>
    <n v="-0.3"/>
    <n v="-0.3"/>
    <n v="0.7"/>
    <n v="0.7"/>
    <n v="4583.6948408596054"/>
    <n v="59.006885325156539"/>
    <n v="59.01"/>
    <n v="-5.2782152914043756E-5"/>
    <m/>
    <m/>
  </r>
  <r>
    <x v="1996"/>
    <m/>
    <m/>
    <n v="3.1949139418507855E-6"/>
    <m/>
    <n v="18.43"/>
    <m/>
    <n v="21.8"/>
    <n v="9064.65"/>
    <n v="114568.06"/>
    <n v="4562.5600000000004"/>
    <n v="-2.8448538000880319E-6"/>
    <n v="0.84541284403669725"/>
    <n v="0.84541284403669725"/>
    <n v="-0.3"/>
    <n v="-0.3"/>
    <n v="0.7"/>
    <n v="0.7"/>
    <n v="4562.5470201838461"/>
    <n v="58.733116190668973"/>
    <n v="58.73"/>
    <n v="5.3059606146321769E-5"/>
    <m/>
    <m/>
  </r>
  <r>
    <x v="1997"/>
    <m/>
    <m/>
    <n v="3.1949139418507855E-6"/>
    <m/>
    <n v="17.260000000000002"/>
    <m/>
    <n v="21.03"/>
    <n v="8720.06"/>
    <n v="111799.06"/>
    <n v="4537.42"/>
    <n v="-3.5052567358695441E-6"/>
    <n v="0.82073228720874947"/>
    <n v="0.82073228720874947"/>
    <n v="-0.3"/>
    <n v="-0.3"/>
    <n v="0.7"/>
    <n v="0.7"/>
    <n v="4537.4040951779816"/>
    <n v="58.407934110710912"/>
    <n v="58.41"/>
    <n v="-3.5368760299303581E-5"/>
    <m/>
    <m/>
  </r>
  <r>
    <x v="1998"/>
    <m/>
    <m/>
    <n v="3.1949139418507855E-6"/>
    <m/>
    <n v="17.29"/>
    <m/>
    <n v="21.26"/>
    <n v="8871.0300000000007"/>
    <n v="114604.44"/>
    <n v="4593.57"/>
    <n v="-3.9264952214068671E-6"/>
    <n v="0.81326434619002808"/>
    <n v="0.81326434619002808"/>
    <n v="-0.3"/>
    <n v="-0.3"/>
    <n v="0.7"/>
    <n v="0.7"/>
    <n v="4593.5519633693457"/>
    <n v="59.129160999381355"/>
    <n v="59.13"/>
    <n v="-1.4189085382199096E-5"/>
    <m/>
    <m/>
  </r>
  <r>
    <x v="1999"/>
    <m/>
    <m/>
    <n v="9.5847724479458662E-6"/>
    <m/>
    <n v="18.05"/>
    <m/>
    <n v="21.99"/>
    <n v="8810.68"/>
    <n v="115492.85"/>
    <n v="4627.91"/>
    <n v="-2.7269236401172847E-6"/>
    <n v="0.82082764893133253"/>
    <n v="0.82082764893133253"/>
    <n v="-0.3"/>
    <n v="-0.3"/>
    <n v="0.7"/>
    <n v="0.7"/>
    <n v="4627.8973800428166"/>
    <n v="59.566611047881921"/>
    <n v="59.57"/>
    <n v="-5.6890248750662842E-5"/>
    <m/>
    <m/>
  </r>
  <r>
    <x v="2000"/>
    <m/>
    <m/>
    <n v="2.222449413613603E-6"/>
    <m/>
    <n v="20.87"/>
    <m/>
    <n v="23.9"/>
    <n v="9598.33"/>
    <n v="117076.85"/>
    <n v="4548.2299999999996"/>
    <n v="-1.7744126162844154E-6"/>
    <n v="0.87322175732217577"/>
    <n v="0.87322175732217577"/>
    <n v="-0.3"/>
    <n v="-0.3"/>
    <n v="0.7"/>
    <n v="0.7"/>
    <n v="4548.2219295633058"/>
    <n v="58.539568402525873"/>
    <n v="58.54"/>
    <n v="-7.3726934425311086E-6"/>
    <m/>
    <m/>
  </r>
  <r>
    <x v="2001"/>
    <m/>
    <m/>
    <n v="2.222449413613603E-6"/>
    <m/>
    <n v="19.07"/>
    <m/>
    <n v="22.72"/>
    <n v="8978.5499999999993"/>
    <n v="114304.32000000001"/>
    <n v="4560.96"/>
    <n v="-3.8403362123684559E-6"/>
    <n v="0.83934859154929586"/>
    <n v="0.83934859154929586"/>
    <n v="-0.3"/>
    <n v="-0.3"/>
    <n v="0.7"/>
    <n v="0.7"/>
    <n v="4560.9424843801489"/>
    <n v="58.701765102593953"/>
    <n v="58.7"/>
    <n v="3.0069890867956417E-5"/>
    <m/>
    <m/>
  </r>
  <r>
    <x v="2002"/>
    <m/>
    <m/>
    <n v="2.222449413613603E-6"/>
    <m/>
    <n v="17.95"/>
    <m/>
    <n v="21.84"/>
    <n v="8664.77"/>
    <n v="112840.3"/>
    <n v="4567.8900000000003"/>
    <n v="-2.3790027585679496E-6"/>
    <n v="0.82188644688644685"/>
    <n v="0.82188644688644685"/>
    <n v="-0.3"/>
    <n v="-0.3"/>
    <n v="0.7"/>
    <n v="0.7"/>
    <n v="4567.8791329770893"/>
    <n v="58.78951329603661"/>
    <n v="58.79"/>
    <n v="-8.2786862287687057E-6"/>
    <m/>
    <m/>
  </r>
  <r>
    <x v="2003"/>
    <m/>
    <m/>
    <n v="2.222449413613603E-6"/>
    <m/>
    <n v="17.11"/>
    <m/>
    <n v="21.22"/>
    <n v="8448.81"/>
    <n v="111162.88"/>
    <n v="4554.53"/>
    <n v="-4.0262048415229401E-6"/>
    <n v="0.80631479736098022"/>
    <n v="0.80631479736098022"/>
    <n v="-0.3"/>
    <n v="-0.3"/>
    <n v="0.7"/>
    <n v="0.7"/>
    <n v="4554.511662529263"/>
    <n v="58.615945631483456"/>
    <n v="58.62"/>
    <n v="-6.9163570735941704E-5"/>
    <m/>
    <m/>
  </r>
  <r>
    <x v="2004"/>
    <m/>
    <m/>
    <n v="6.667363058321385E-6"/>
    <m/>
    <n v="15.64"/>
    <m/>
    <n v="20.81"/>
    <n v="8024.83"/>
    <n v="109173.74"/>
    <n v="4566.08"/>
    <n v="-4.376202858646927E-6"/>
    <n v="0.75156174915905827"/>
    <n v="0.75156174915905827"/>
    <n v="-0.3"/>
    <n v="-0.3"/>
    <n v="0.7"/>
    <n v="0.7"/>
    <n v="4566.0600179076509"/>
    <n v="58.759983047387195"/>
    <n v="58.76"/>
    <n v="-2.8850600408691918E-7"/>
    <m/>
    <m/>
  </r>
  <r>
    <x v="2005"/>
    <m/>
    <m/>
    <n v="2.639209272237153E-6"/>
    <m/>
    <n v="14.8"/>
    <m/>
    <n v="19.600000000000001"/>
    <n v="7734.78"/>
    <n v="106952.97"/>
    <n v="4550.58"/>
    <n v="-3.0447464739458141E-6"/>
    <n v="0.75510204081632648"/>
    <n v="0.75510204081632648"/>
    <n v="-0.3"/>
    <n v="-0.3"/>
    <n v="0.7"/>
    <n v="0.7"/>
    <n v="4550.5661446375907"/>
    <n v="58.559070395384666"/>
    <n v="58.56"/>
    <n v="-1.5874395753678883E-5"/>
    <m/>
    <m/>
  </r>
  <r>
    <x v="2006"/>
    <m/>
    <m/>
    <n v="2.639209272237153E-6"/>
    <m/>
    <n v="15.31"/>
    <m/>
    <n v="20.75"/>
    <n v="8132.71"/>
    <n v="108783.81"/>
    <n v="4534.8900000000003"/>
    <n v="-3.8237660954232311E-6"/>
    <n v="0.73783132530120488"/>
    <n v="0.73783132530120488"/>
    <n v="-0.3"/>
    <n v="-0.3"/>
    <n v="0.7"/>
    <n v="0.7"/>
    <n v="4534.8726596413717"/>
    <n v="58.355599520578615"/>
    <n v="58.36"/>
    <n v="-7.5402320448669791E-5"/>
    <m/>
    <m/>
  </r>
  <r>
    <x v="2007"/>
    <m/>
    <m/>
    <n v="2.639209272237153E-6"/>
    <m/>
    <n v="15.42"/>
    <m/>
    <n v="20.54"/>
    <n v="7974.24"/>
    <n v="107656.98"/>
    <n v="4528.53"/>
    <n v="-3.9765884662923412E-6"/>
    <n v="0.75073028237585204"/>
    <n v="0.75073028237585204"/>
    <n v="-0.3"/>
    <n v="-0.3"/>
    <n v="0.7"/>
    <n v="0.7"/>
    <n v="4528.5119918998325"/>
    <n v="58.272232530426592"/>
    <n v="58.27"/>
    <n v="3.831354773620177E-5"/>
    <m/>
    <m/>
  </r>
  <r>
    <x v="2008"/>
    <m/>
    <m/>
    <n v="2.639209272237153E-6"/>
    <m/>
    <n v="14.47"/>
    <m/>
    <n v="20.37"/>
    <n v="7882.39"/>
    <n v="107445.99"/>
    <n v="4537.9799999999996"/>
    <n v="-4.4895073368911298E-6"/>
    <n v="0.71035837015218461"/>
    <n v="0.71035837015218461"/>
    <n v="-0.3"/>
    <n v="-0.3"/>
    <n v="0.7"/>
    <n v="0.7"/>
    <n v="4537.9596267054949"/>
    <n v="58.392283479916628"/>
    <n v="58.39"/>
    <n v="3.9107379973035705E-5"/>
    <m/>
    <m/>
  </r>
  <r>
    <x v="2009"/>
    <m/>
    <m/>
    <n v="7.9176487131071838E-6"/>
    <m/>
    <n v="15.04"/>
    <m/>
    <n v="19.940000000000001"/>
    <n v="7317.03"/>
    <n v="104861.4"/>
    <n v="4559.25"/>
    <n v="-4.6949734842094415E-6"/>
    <n v="0.75426278836509519"/>
    <n v="0.75426278836509519"/>
    <n v="-0.3"/>
    <n v="-0.3"/>
    <n v="0.7"/>
    <n v="0.7"/>
    <n v="4559.2285944421419"/>
    <n v="58.661381686939258"/>
    <n v="58.66"/>
    <n v="2.3554158528060753E-5"/>
    <m/>
    <m/>
  </r>
  <r>
    <x v="2010"/>
    <m/>
    <m/>
    <n v="2.639209272237153E-6"/>
    <m/>
    <n v="15.58"/>
    <m/>
    <n v="19.96"/>
    <n v="7000.07"/>
    <n v="104639.8"/>
    <n v="4611.76"/>
    <n v="-3.1678385532529774E-6"/>
    <n v="0.78056112224448893"/>
    <n v="0.78056112224448893"/>
    <n v="-0.3"/>
    <n v="-0.3"/>
    <n v="0.7"/>
    <n v="0.7"/>
    <n v="4611.7453906888741"/>
    <n v="59.335545427327688"/>
    <n v="59.34"/>
    <n v="-7.50686328331307E-5"/>
    <m/>
    <m/>
  </r>
  <r>
    <x v="2011"/>
    <m/>
    <m/>
    <n v="2.639209272237153E-6"/>
    <m/>
    <n v="15.13"/>
    <m/>
    <n v="19.25"/>
    <n v="6633.57"/>
    <n v="101346.7"/>
    <n v="4582.62"/>
    <n v="-4.4942442909423619E-6"/>
    <n v="0.78597402597402599"/>
    <n v="0.78597402597402599"/>
    <n v="-0.3"/>
    <n v="-0.3"/>
    <n v="0.7"/>
    <n v="0.7"/>
    <n v="4582.5994045862271"/>
    <n v="58.95901333983322"/>
    <n v="58.96"/>
    <n v="-1.6734399029494362E-5"/>
    <m/>
    <m/>
  </r>
  <r>
    <x v="2012"/>
    <m/>
    <m/>
    <n v="2.639209272237153E-6"/>
    <m/>
    <n v="15.57"/>
    <m/>
    <n v="19.55"/>
    <n v="6727.24"/>
    <n v="103642.09"/>
    <n v="4635.87"/>
    <n v="-3.8125853317749758E-6"/>
    <n v="0.79641943734015341"/>
    <n v="0.79641943734015341"/>
    <n v="-0.3"/>
    <n v="-0.3"/>
    <n v="0.7"/>
    <n v="0.7"/>
    <n v="4635.852325350038"/>
    <n v="59.642604778557562"/>
    <n v="59.64"/>
    <n v="4.3675026116130056E-5"/>
    <m/>
    <m/>
  </r>
  <r>
    <x v="2013"/>
    <m/>
    <m/>
    <n v="2.639209272237153E-6"/>
    <m/>
    <n v="14.82"/>
    <m/>
    <n v="18.64"/>
    <n v="6239.48"/>
    <n v="101100.39"/>
    <n v="4657.13"/>
    <n v="-2.2679287273730253E-6"/>
    <n v="0.79506437768240346"/>
    <n v="0.79506437768240346"/>
    <n v="-0.3"/>
    <n v="-0.3"/>
    <n v="0.7"/>
    <n v="0.7"/>
    <n v="4657.1194379610861"/>
    <n v="59.914657566848973"/>
    <n v="59.91"/>
    <n v="7.7742728241902981E-5"/>
    <m/>
    <m/>
  </r>
  <r>
    <x v="2014"/>
    <m/>
    <m/>
    <n v="7.9176487131071838E-6"/>
    <m/>
    <n v="14.26"/>
    <m/>
    <n v="17.43"/>
    <n v="5712.33"/>
    <n v="95426.240000000005"/>
    <n v="4592.25"/>
    <n v="-3.9270434787352926E-6"/>
    <n v="0.81812966150315547"/>
    <n v="0.81812966150315547"/>
    <n v="-0.3"/>
    <n v="-0.3"/>
    <n v="0.7"/>
    <n v="0.7"/>
    <n v="4592.2319660345847"/>
    <n v="59.075255905665969"/>
    <n v="59.08"/>
    <n v="-8.0299497867808434E-5"/>
    <m/>
    <m/>
  </r>
  <r>
    <x v="2015"/>
    <m/>
    <m/>
    <n v="2.3613675910194587E-6"/>
    <m/>
    <n v="15.59"/>
    <m/>
    <n v="18.57"/>
    <n v="6363.15"/>
    <n v="98068.49"/>
    <n v="4524.3"/>
    <n v="-2.3749525713823161E-6"/>
    <n v="0.83952611739364569"/>
    <n v="0.83952611739364569"/>
    <n v="-0.3"/>
    <n v="-0.3"/>
    <n v="0.7"/>
    <n v="0.7"/>
    <n v="4524.2892550020815"/>
    <n v="58.199714446598854"/>
    <n v="58.2"/>
    <n v="-4.9064158272882352E-6"/>
    <m/>
    <m/>
  </r>
  <r>
    <x v="2016"/>
    <m/>
    <m/>
    <n v="2.3613675910194587E-6"/>
    <m/>
    <n v="15.47"/>
    <m/>
    <n v="18.79"/>
    <n v="6389.96"/>
    <n v="97039.47"/>
    <n v="4485.3599999999997"/>
    <n v="-2.1616405531110772E-6"/>
    <n v="0.82331027142096869"/>
    <n v="0.82331027142096869"/>
    <n v="-0.3"/>
    <n v="-0.3"/>
    <n v="0.7"/>
    <n v="0.7"/>
    <n v="4485.3503042639286"/>
    <n v="57.697308425139198"/>
    <n v="57.7"/>
    <n v="-4.6647744554650927E-5"/>
    <m/>
    <m/>
  </r>
  <r>
    <x v="2017"/>
    <m/>
    <m/>
    <n v="2.3613675910194587E-6"/>
    <m/>
    <n v="15.48"/>
    <m/>
    <n v="18.84"/>
    <n v="6242"/>
    <n v="97039.47"/>
    <n v="4516.53"/>
    <n v="-2.5501896186996831E-6"/>
    <n v="0.82165605095541405"/>
    <n v="0.82165605095541405"/>
    <n v="-0.3"/>
    <n v="-0.3"/>
    <n v="0.7"/>
    <n v="0.7"/>
    <n v="4516.5184819920814"/>
    <n v="58.096728166623578"/>
    <n v="58.1"/>
    <n v="-5.6313827477172396E-5"/>
    <m/>
    <m/>
  </r>
  <r>
    <x v="2018"/>
    <m/>
    <m/>
    <n v="2.3613675910194587E-6"/>
    <m/>
    <n v="15.5"/>
    <m/>
    <n v="18.61"/>
    <n v="6106.05"/>
    <n v="94616.18"/>
    <n v="4467.1000000000004"/>
    <n v="-2.5293607195386869E-6"/>
    <n v="0.83288554540569593"/>
    <n v="0.83288554540569593"/>
    <n v="-0.3"/>
    <n v="-0.3"/>
    <n v="0.7"/>
    <n v="0.7"/>
    <n v="4467.0887010927299"/>
    <n v="57.459409118747438"/>
    <n v="57.46"/>
    <n v="-1.0283349331063896E-5"/>
    <m/>
    <m/>
  </r>
  <r>
    <x v="2019"/>
    <m/>
    <m/>
    <n v="7.0841195010107327E-6"/>
    <m/>
    <n v="15.64"/>
    <m/>
    <n v="18.46"/>
    <n v="6124.18"/>
    <n v="94907.85"/>
    <n v="4472.8"/>
    <n v="-4.3288428148713365E-6"/>
    <n v="0.84723726977248104"/>
    <n v="0.84723726977248104"/>
    <n v="-0.3"/>
    <n v="-0.3"/>
    <n v="0.7"/>
    <n v="0.7"/>
    <n v="4472.7806379518579"/>
    <n v="57.528131386873973"/>
    <n v="57.53"/>
    <n v="-3.2480673144985595E-5"/>
    <m/>
    <m/>
  </r>
  <r>
    <x v="2020"/>
    <m/>
    <m/>
    <n v="2.0835330114543638E-6"/>
    <m/>
    <n v="15.66"/>
    <m/>
    <n v="18.809999999999999"/>
    <n v="6242.28"/>
    <n v="94918.24"/>
    <n v="4447.2700000000004"/>
    <n v="-3.0360020270014942E-6"/>
    <n v="0.83253588516746413"/>
    <n v="0.83253588516746413"/>
    <n v="-0.3"/>
    <n v="-0.3"/>
    <n v="0.7"/>
    <n v="0.7"/>
    <n v="4447.2564980792658"/>
    <n v="57.19835554894199"/>
    <n v="57.2"/>
    <n v="-2.8749144370898705E-5"/>
    <m/>
    <m/>
  </r>
  <r>
    <x v="2021"/>
    <m/>
    <m/>
    <n v="2.0835330114543638E-6"/>
    <m/>
    <n v="16.440000000000001"/>
    <m/>
    <n v="19.45"/>
    <n v="6462.75"/>
    <n v="95571.06"/>
    <n v="4421.57"/>
    <n v="-3.3800360279556685E-6"/>
    <n v="0.84524421593830346"/>
    <n v="0.84524421593830346"/>
    <n v="-0.3"/>
    <n v="-0.3"/>
    <n v="0.7"/>
    <n v="0.7"/>
    <n v="4421.5550549340996"/>
    <n v="56.86631651311631"/>
    <n v="56.87"/>
    <n v="-6.4770298640492996E-5"/>
    <m/>
    <m/>
  </r>
  <r>
    <x v="2022"/>
    <m/>
    <m/>
    <n v="2.0835330114543638E-6"/>
    <m/>
    <n v="16.7"/>
    <m/>
    <n v="19.82"/>
    <n v="6641.92"/>
    <n v="97121.64"/>
    <n v="4435.0200000000004"/>
    <n v="-3.1934455643201076E-6"/>
    <n v="0.84258324924318861"/>
    <n v="0.84258324924318861"/>
    <n v="-0.3"/>
    <n v="-0.3"/>
    <n v="0.7"/>
    <n v="0.7"/>
    <n v="4435.0058370050538"/>
    <n v="57.037824556764043"/>
    <n v="57.04"/>
    <n v="-3.8138906661266958E-5"/>
    <m/>
    <m/>
  </r>
  <r>
    <x v="2023"/>
    <m/>
    <m/>
    <n v="8.3341580925377912E-6"/>
    <m/>
    <n v="18.809999999999999"/>
    <m/>
    <n v="21.21"/>
    <n v="6997.47"/>
    <n v="100143.69"/>
    <n v="4460.43"/>
    <n v="-2.331715893588715E-6"/>
    <n v="0.88684582743988671"/>
    <n v="0.88684582743988671"/>
    <n v="-0.3"/>
    <n v="-0.3"/>
    <n v="0.7"/>
    <n v="0.7"/>
    <n v="4460.419599544477"/>
    <n v="57.358694476892957"/>
    <n v="57.36"/>
    <n v="-2.2760165743429539E-5"/>
    <m/>
    <m/>
  </r>
  <r>
    <x v="2024"/>
    <m/>
    <m/>
    <n v="2.3613675910194587E-6"/>
    <m/>
    <n v="20.39"/>
    <m/>
    <n v="22.62"/>
    <n v="7448.44"/>
    <n v="103941.14"/>
    <n v="4492.6000000000004"/>
    <n v="-2.5427127861021859E-6"/>
    <n v="0.90141467727674618"/>
    <n v="0.90141467727674618"/>
    <n v="-0.2"/>
    <n v="-0.2"/>
    <n v="0.8"/>
    <n v="0.8"/>
    <n v="4492.5885766085376"/>
    <n v="57.77086725831947"/>
    <n v="57.77"/>
    <n v="1.5012261025848517E-5"/>
    <m/>
    <m/>
  </r>
  <r>
    <x v="2025"/>
    <m/>
    <m/>
    <n v="2.3613675910194587E-6"/>
    <m/>
    <n v="20.02"/>
    <m/>
    <n v="22.47"/>
    <n v="7322.7"/>
    <n v="104262.95"/>
    <n v="4525.1000000000004"/>
    <n v="-2.6274574201901046E-6"/>
    <n v="0.8909657320872274"/>
    <n v="0.8909657320872274"/>
    <n v="-0.3"/>
    <n v="-0.3"/>
    <n v="0.7"/>
    <n v="0.7"/>
    <n v="4525.0881104924283"/>
    <n v="58.187269114185113"/>
    <n v="58.19"/>
    <n v="-4.6930500341657577E-5"/>
    <m/>
    <m/>
  </r>
  <r>
    <x v="2026"/>
    <m/>
    <m/>
    <n v="2.3613675910194587E-6"/>
    <m/>
    <n v="17.2"/>
    <m/>
    <n v="20.25"/>
    <n v="6530.09"/>
    <n v="98496.38"/>
    <n v="4422.8500000000004"/>
    <n v="-2.4092432969746724E-6"/>
    <n v="0.84938271604938265"/>
    <n v="0.84938271604938265"/>
    <n v="-0.3"/>
    <n v="-0.3"/>
    <n v="0.7"/>
    <n v="0.7"/>
    <n v="4422.8393442782844"/>
    <n v="56.870990942767207"/>
    <n v="56.87"/>
    <n v="1.7424701375334806E-5"/>
    <m/>
    <m/>
  </r>
  <r>
    <x v="2027"/>
    <m/>
    <m/>
    <n v="2.3613675910194587E-6"/>
    <m/>
    <n v="19.55"/>
    <m/>
    <n v="21.99"/>
    <n v="7095.76"/>
    <n v="102616.73"/>
    <n v="4437.4399999999996"/>
    <n v="-3.6143459495319163E-6"/>
    <n v="0.88904047294224653"/>
    <n v="0.88904047294224653"/>
    <n v="-0.3"/>
    <n v="-0.3"/>
    <n v="0.7"/>
    <n v="0.7"/>
    <n v="4437.4239615567094"/>
    <n v="57.057041866382995"/>
    <n v="57.06"/>
    <n v="-5.1842509937061187E-5"/>
    <m/>
    <m/>
  </r>
  <r>
    <x v="2028"/>
    <m/>
    <m/>
    <n v="7.0841195010107327E-6"/>
    <m/>
    <n v="19.55"/>
    <m/>
    <n v="22.04"/>
    <n v="6989.01"/>
    <n v="101518.3"/>
    <n v="4424.25"/>
    <n v="-3.7775233464598656E-6"/>
    <n v="0.88702359346642479"/>
    <n v="0.88702359346642479"/>
    <n v="-0.3"/>
    <n v="-0.3"/>
    <n v="0.7"/>
    <n v="0.7"/>
    <n v="4424.2332872923344"/>
    <n v="56.882992480706662"/>
    <n v="56.88"/>
    <n v="5.2610420300025496E-5"/>
    <m/>
    <m/>
  </r>
  <r>
    <x v="2029"/>
    <m/>
    <m/>
    <n v="2.222449413613603E-6"/>
    <m/>
    <n v="18.46"/>
    <m/>
    <n v="20.85"/>
    <n v="6524.69"/>
    <n v="99499.27"/>
    <n v="4450.84"/>
    <n v="-2.7345292870073479E-6"/>
    <n v="0.88537170263788967"/>
    <n v="0.88537170263788967"/>
    <n v="-0.3"/>
    <n v="-0.3"/>
    <n v="0.7"/>
    <n v="0.7"/>
    <n v="4450.8278290476683"/>
    <n v="57.223432845849374"/>
    <n v="57.22"/>
    <n v="5.9993810719527474E-5"/>
    <m/>
    <m/>
  </r>
  <r>
    <x v="2030"/>
    <m/>
    <m/>
    <n v="2.222449413613603E-6"/>
    <m/>
    <n v="18.64"/>
    <m/>
    <n v="21.12"/>
    <n v="6720.92"/>
    <n v="99885.18"/>
    <n v="4422.78"/>
    <n v="-3.6227269492039582E-6"/>
    <n v="0.88257575757575757"/>
    <n v="0.88257575757575757"/>
    <n v="-0.3"/>
    <n v="-0.3"/>
    <n v="0.7"/>
    <n v="0.7"/>
    <n v="4422.7639774757035"/>
    <n v="56.861141346202899"/>
    <n v="56.86"/>
    <n v="2.0072919502345243E-5"/>
    <m/>
    <m/>
  </r>
  <r>
    <x v="2031"/>
    <m/>
    <m/>
    <n v="2.222449413613603E-6"/>
    <m/>
    <n v="18.36"/>
    <m/>
    <n v="21.23"/>
    <n v="6674.53"/>
    <n v="99438.82"/>
    <n v="4418.1099999999997"/>
    <n v="-2.9156071702507447E-6"/>
    <n v="0.86481394253414978"/>
    <n v="0.86481394253414978"/>
    <n v="-0.3"/>
    <n v="-0.3"/>
    <n v="0.7"/>
    <n v="0.7"/>
    <n v="4418.0971185268045"/>
    <n v="56.799663618797545"/>
    <n v="56.8"/>
    <n v="-5.9222042685380671E-6"/>
    <m/>
    <m/>
  </r>
  <r>
    <x v="2032"/>
    <m/>
    <m/>
    <n v="2.222449413613603E-6"/>
    <m/>
    <n v="17.440000000000001"/>
    <m/>
    <n v="20.48"/>
    <n v="6452.64"/>
    <n v="97579.07"/>
    <n v="4404.34"/>
    <n v="-2.4058361616230428E-6"/>
    <n v="0.8515625"/>
    <n v="0.8515625"/>
    <n v="-0.3"/>
    <n v="-0.3"/>
    <n v="0.7"/>
    <n v="0.7"/>
    <n v="4404.3294038795602"/>
    <n v="56.621190246987702"/>
    <n v="56.62"/>
    <n v="2.1021670570497974E-5"/>
    <m/>
    <m/>
  </r>
  <r>
    <x v="2033"/>
    <m/>
    <m/>
    <n v="6.667363058321385E-6"/>
    <m/>
    <n v="18.97"/>
    <m/>
    <n v="21.39"/>
    <n v="6730.49"/>
    <n v="99820.21"/>
    <n v="4418.29"/>
    <n v="-3.8351056889096569E-6"/>
    <n v="0.88686302010285167"/>
    <n v="0.88686302010285167"/>
    <n v="-0.3"/>
    <n v="-0.3"/>
    <n v="0.7"/>
    <n v="0.7"/>
    <n v="4418.2730553908859"/>
    <n v="56.796012093047722"/>
    <n v="56.8"/>
    <n v="-7.0209629441486676E-5"/>
    <m/>
    <m/>
  </r>
  <r>
    <x v="2034"/>
    <m/>
    <m/>
    <n v="2.222449413613603E-6"/>
    <m/>
    <n v="18.100000000000001"/>
    <m/>
    <n v="20.51"/>
    <n v="6464.35"/>
    <n v="98912.29"/>
    <n v="4442.58"/>
    <n v="-3.3721091483585042E-6"/>
    <n v="0.8824963432471965"/>
    <n v="0.8824963432471965"/>
    <n v="-0.3"/>
    <n v="-0.3"/>
    <n v="0.7"/>
    <n v="0.7"/>
    <n v="4442.5650191353398"/>
    <n v="57.106794024610792"/>
    <n v="57.11"/>
    <n v="-5.6136847998766726E-5"/>
    <m/>
    <m/>
  </r>
  <r>
    <x v="2035"/>
    <m/>
    <m/>
    <n v="2.222449413613603E-6"/>
    <m/>
    <n v="16.82"/>
    <m/>
    <n v="19.46"/>
    <n v="6097.47"/>
    <n v="95209.86"/>
    <n v="4401.83"/>
    <n v="-4.2660395249694005E-6"/>
    <n v="0.86433710174717371"/>
    <n v="0.86433710174717371"/>
    <n v="-0.3"/>
    <n v="-0.3"/>
    <n v="0.7"/>
    <n v="0.7"/>
    <n v="4401.8112216192376"/>
    <n v="56.581453077690128"/>
    <n v="56.58"/>
    <n v="2.5681825559065175E-5"/>
    <m/>
    <m/>
  </r>
  <r>
    <x v="2036"/>
    <m/>
    <m/>
    <n v="2.222449413613603E-6"/>
    <m/>
    <n v="16.239999999999998"/>
    <m/>
    <n v="18.55"/>
    <n v="5927.79"/>
    <n v="94247.69"/>
    <n v="4407.45"/>
    <n v="-4.4512564310039693E-6"/>
    <n v="0.87547169811320746"/>
    <n v="0.87547169811320746"/>
    <n v="-0.3"/>
    <n v="-0.3"/>
    <n v="0.7"/>
    <n v="0.7"/>
    <n v="4407.4303813098431"/>
    <n v="56.652207938177078"/>
    <n v="56.65"/>
    <n v="3.8975078147984732E-5"/>
    <m/>
    <m/>
  </r>
  <r>
    <x v="2037"/>
    <m/>
    <m/>
    <n v="2.222449413613603E-6"/>
    <m/>
    <n v="16.32"/>
    <m/>
    <n v="18.739999999999998"/>
    <n v="5921.49"/>
    <n v="93487.7"/>
    <n v="4383.9799999999996"/>
    <n v="-2.9353554678035465E-6"/>
    <n v="0.87086446104589121"/>
    <n v="0.87086446104589121"/>
    <n v="-0.3"/>
    <n v="-0.3"/>
    <n v="0.7"/>
    <n v="0.7"/>
    <n v="4383.9671314603356"/>
    <n v="56.349149467572083"/>
    <n v="56.35"/>
    <n v="-1.5093743175098595E-5"/>
    <m/>
    <m/>
  </r>
  <r>
    <x v="2038"/>
    <m/>
    <m/>
    <n v="6.667363058321385E-6"/>
    <m/>
    <n v="17.149999999999999"/>
    <m/>
    <n v="19.32"/>
    <n v="6040.61"/>
    <n v="93868.51"/>
    <n v="4370.0600000000004"/>
    <n v="-4.6850704471523841E-6"/>
    <n v="0.8876811594202898"/>
    <n v="0.8876811594202898"/>
    <n v="-0.3"/>
    <n v="-0.3"/>
    <n v="0.7"/>
    <n v="0.7"/>
    <n v="4370.0395259610423"/>
    <n v="56.165745764069982"/>
    <n v="56.17"/>
    <n v="-7.5738578066975037E-5"/>
    <m/>
    <m/>
  </r>
  <r>
    <x v="2039"/>
    <m/>
    <m/>
    <n v="2.639209272237153E-6"/>
    <m/>
    <n v="16.600000000000001"/>
    <m/>
    <n v="19.13"/>
    <n v="5900.29"/>
    <n v="93136.94"/>
    <n v="4376.68"/>
    <n v="-3.5613021203140249E-6"/>
    <n v="0.86774699424986945"/>
    <n v="0.86774699424986945"/>
    <n v="-0.3"/>
    <n v="-0.3"/>
    <n v="0.7"/>
    <n v="0.7"/>
    <n v="4376.6644133202362"/>
    <n v="56.249427780688784"/>
    <n v="56.25"/>
    <n v="-1.0172787754947343E-5"/>
    <m/>
    <m/>
  </r>
  <r>
    <x v="2040"/>
    <m/>
    <m/>
    <n v="2.639209272237153E-6"/>
    <m/>
    <n v="16.88"/>
    <m/>
    <n v="19.010000000000002"/>
    <n v="5892.54"/>
    <n v="92094.01"/>
    <n v="4344.1099999999997"/>
    <n v="-3.6291771835506026E-6"/>
    <n v="0.88795370857443434"/>
    <n v="0.88795370857443434"/>
    <n v="-0.3"/>
    <n v="-0.3"/>
    <n v="0.7"/>
    <n v="0.7"/>
    <n v="4344.0942344551049"/>
    <n v="55.82937871636743"/>
    <n v="55.83"/>
    <n v="-1.1128132412108194E-5"/>
    <m/>
    <m/>
  </r>
  <r>
    <x v="2041"/>
    <m/>
    <m/>
    <n v="2.639209272237153E-6"/>
    <m/>
    <n v="17.559999999999999"/>
    <m/>
    <n v="19.5"/>
    <n v="6098.52"/>
    <n v="92936.1"/>
    <n v="4326.37"/>
    <n v="-3.451826076195097E-6"/>
    <n v="0.90051282051282044"/>
    <n v="0.90051282051282044"/>
    <n v="-0.2"/>
    <n v="-0.2"/>
    <n v="0.8"/>
    <n v="0.8"/>
    <n v="4326.3550661232184"/>
    <n v="55.599951523678406"/>
    <n v="55.6"/>
    <n v="-8.7187628772245063E-7"/>
    <m/>
    <m/>
  </r>
  <r>
    <x v="2042"/>
    <m/>
    <m/>
    <n v="2.639209272237153E-6"/>
    <m/>
    <n v="19.16"/>
    <m/>
    <n v="20.72"/>
    <n v="6411.89"/>
    <n v="94535.19"/>
    <n v="4311.8"/>
    <n v="-4.0377146314218848E-6"/>
    <n v="0.92471042471042475"/>
    <n v="0.92471042471042475"/>
    <n v="-0.2"/>
    <n v="-0.2"/>
    <n v="0.8"/>
    <n v="0.8"/>
    <n v="4311.7825901820524"/>
    <n v="55.411231777151023"/>
    <n v="55.41"/>
    <n v="2.2230231926156918E-5"/>
    <m/>
    <m/>
  </r>
  <r>
    <x v="2043"/>
    <m/>
    <m/>
    <n v="7.9176487131071838E-6"/>
    <m/>
    <n v="18.940000000000001"/>
    <m/>
    <n v="20.45"/>
    <n v="6222.83"/>
    <n v="93171.35"/>
    <n v="4287.49"/>
    <n v="-2.3624949195832912E-6"/>
    <n v="0.92616136919315417"/>
    <n v="0.92616136919315417"/>
    <n v="-0.2"/>
    <n v="-0.2"/>
    <n v="0.8"/>
    <n v="0.8"/>
    <n v="4287.4798708266571"/>
    <n v="55.094612503216759"/>
    <n v="55.09"/>
    <n v="8.3726687543306255E-5"/>
    <m/>
    <m/>
  </r>
  <r>
    <x v="2044"/>
    <m/>
    <m/>
    <n v="2.5002875438939753E-6"/>
    <m/>
    <n v="19.05"/>
    <m/>
    <n v="20.81"/>
    <n v="6273.16"/>
    <n v="94237.89"/>
    <n v="4319.83"/>
    <n v="-2.6617975183995668E-6"/>
    <n v="0.91542527630946668"/>
    <n v="0.91542527630946668"/>
    <n v="-0.2"/>
    <n v="-0.2"/>
    <n v="0.8"/>
    <n v="0.8"/>
    <n v="4319.8185014872261"/>
    <n v="55.508722864366113"/>
    <n v="55.51"/>
    <n v="-2.3007307402012067E-5"/>
    <m/>
    <m/>
  </r>
  <r>
    <x v="2045"/>
    <m/>
    <m/>
    <n v="2.5002875438939753E-6"/>
    <m/>
    <n v="20.079999999999998"/>
    <m/>
    <n v="21.53"/>
    <n v="6539.13"/>
    <n v="95960.13"/>
    <n v="4346.37"/>
    <n v="-3.1752680946794953E-6"/>
    <n v="0.93265211333023679"/>
    <n v="0.93265211333023679"/>
    <n v="-0.2"/>
    <n v="-0.2"/>
    <n v="0.8"/>
    <n v="0.8"/>
    <n v="4346.3561991100114"/>
    <n v="55.848272851174578"/>
    <n v="55.85"/>
    <n v="-3.0924777536633918E-5"/>
    <m/>
    <m/>
  </r>
  <r>
    <x v="2046"/>
    <m/>
    <m/>
    <n v="2.5002875438939753E-6"/>
    <m/>
    <n v="18.829999999999998"/>
    <m/>
    <n v="20.87"/>
    <n v="6227.02"/>
    <n v="94159.47"/>
    <n v="4322.62"/>
    <n v="-2.15578195972288E-6"/>
    <n v="0.9022520364159079"/>
    <n v="0.9022520364159079"/>
    <n v="-0.2"/>
    <n v="-0.2"/>
    <n v="0.8"/>
    <n v="0.8"/>
    <n v="4322.6106813737852"/>
    <n v="55.541710439966813"/>
    <n v="55.54"/>
    <n v="3.0796542434430307E-5"/>
    <m/>
    <m/>
  </r>
  <r>
    <x v="2047"/>
    <m/>
    <m/>
    <n v="2.5002875438939753E-6"/>
    <m/>
    <n v="19.89"/>
    <m/>
    <n v="21.55"/>
    <n v="6453.46"/>
    <n v="96137.83"/>
    <n v="4363.8500000000004"/>
    <n v="-2.0828516427151555E-6"/>
    <n v="0.9229698375870069"/>
    <n v="0.9229698375870069"/>
    <n v="-0.2"/>
    <n v="-0.2"/>
    <n v="0.8"/>
    <n v="0.8"/>
    <n v="4363.8409107478592"/>
    <n v="56.070022896093739"/>
    <n v="56.07"/>
    <n v="4.0834838133108065E-7"/>
    <m/>
    <m/>
  </r>
  <r>
    <x v="2048"/>
    <m/>
    <m/>
    <n v="7.5008813857913026E-6"/>
    <m/>
    <n v="21.87"/>
    <m/>
    <n v="22.97"/>
    <n v="6888.2"/>
    <n v="99943.97"/>
    <n v="4443.3100000000004"/>
    <n v="-3.9618725938828092E-6"/>
    <n v="0.95211144971702233"/>
    <n v="0.95211144971702233"/>
    <n v="-0.2"/>
    <n v="-0.2"/>
    <n v="0.8"/>
    <n v="0.8"/>
    <n v="4443.2923961718852"/>
    <n v="57.086419725741742"/>
    <n v="57.09"/>
    <n v="-6.2712808867826375E-5"/>
    <m/>
    <m/>
  </r>
  <r>
    <x v="2049"/>
    <m/>
    <m/>
    <n v="2.639209272237153E-6"/>
    <m/>
    <n v="21.97"/>
    <m/>
    <n v="23.92"/>
    <n v="7143.35"/>
    <n v="102437.59"/>
    <n v="4499.09"/>
    <n v="-3.2141942960528525E-6"/>
    <n v="0.91847826086956508"/>
    <n v="0.91847826086956508"/>
    <n v="-0.2"/>
    <n v="-0.2"/>
    <n v="0.8"/>
    <n v="0.8"/>
    <n v="4499.0755390505847"/>
    <n v="57.801604514198779"/>
    <n v="57.8"/>
    <n v="2.7759761224599444E-5"/>
    <m/>
    <m/>
  </r>
  <r>
    <x v="2050"/>
    <m/>
    <m/>
    <n v="2.639209272237153E-6"/>
    <m/>
    <n v="22.27"/>
    <m/>
    <n v="24.92"/>
    <n v="7292.79"/>
    <n v="104300.09"/>
    <n v="4545.72"/>
    <n v="-3.4798839183558528E-6"/>
    <n v="0.89365971107544129"/>
    <n v="0.89365971107544129"/>
    <n v="-0.3"/>
    <n v="-0.3"/>
    <n v="0.7"/>
    <n v="0.7"/>
    <n v="4545.7041814220747"/>
    <n v="58.39914319732943"/>
    <n v="58.4"/>
    <n v="-1.4671278605660198E-5"/>
    <m/>
    <m/>
  </r>
  <r>
    <x v="2051"/>
    <m/>
    <m/>
    <n v="2.639209272237153E-6"/>
    <m/>
    <n v="24.49"/>
    <m/>
    <n v="26.41"/>
    <n v="7822.98"/>
    <n v="105334.22"/>
    <n v="4515.6899999999996"/>
    <n v="-2.7774772574096218E-6"/>
    <n v="0.92730026505111696"/>
    <n v="0.92730026505111696"/>
    <n v="-0.2"/>
    <n v="-0.2"/>
    <n v="0.8"/>
    <n v="0.8"/>
    <n v="4515.6774577737233"/>
    <n v="58.011876760081712"/>
    <n v="58.01"/>
    <n v="3.235235445120388E-5"/>
    <m/>
    <m/>
  </r>
  <r>
    <x v="2052"/>
    <m/>
    <m/>
    <n v="2.639209272237153E-6"/>
    <m/>
    <n v="25.1"/>
    <m/>
    <n v="27.66"/>
    <n v="8405.5400000000009"/>
    <n v="109035.05"/>
    <n v="4525.88"/>
    <n v="-3.1333652265042033E-6"/>
    <n v="0.90744757772957341"/>
    <n v="0.90744757772957341"/>
    <n v="-0.2"/>
    <n v="-0.2"/>
    <n v="0.8"/>
    <n v="0.8"/>
    <n v="4525.8658187649889"/>
    <n v="58.141251001531238"/>
    <n v="58.14"/>
    <n v="2.1517054200836938E-5"/>
    <m/>
    <m/>
  </r>
  <r>
    <x v="2053"/>
    <m/>
    <m/>
    <n v="7.9176487131071838E-6"/>
    <m/>
    <n v="22.01"/>
    <m/>
    <n v="24.71"/>
    <n v="7289.4"/>
    <n v="105206"/>
    <n v="4518.96"/>
    <n v="-3.0697750633690291E-6"/>
    <n v="0.89073249696479162"/>
    <n v="0.89073249696479162"/>
    <n v="-0.3"/>
    <n v="-0.3"/>
    <n v="0.7"/>
    <n v="0.7"/>
    <n v="4518.9461278092795"/>
    <n v="58.047824888903925"/>
    <n v="58.05"/>
    <n v="-3.7469614058038836E-5"/>
    <m/>
    <m/>
  </r>
  <r>
    <x v="2054"/>
    <m/>
    <m/>
    <n v="2.3613675910194587E-6"/>
    <m/>
    <n v="22.48"/>
    <m/>
    <n v="25.23"/>
    <n v="7495.05"/>
    <n v="106579.82"/>
    <n v="4540.68"/>
    <n v="-2.8601972881237003E-6"/>
    <n v="0.89100277447483156"/>
    <n v="0.89100277447483156"/>
    <n v="-0.3"/>
    <n v="-0.3"/>
    <n v="0.7"/>
    <n v="0.7"/>
    <n v="4540.6670127593779"/>
    <n v="58.325320990286471"/>
    <n v="58.33"/>
    <n v="-8.0216178870662347E-5"/>
    <m/>
    <m/>
  </r>
  <r>
    <x v="2055"/>
    <m/>
    <m/>
    <n v="2.3613675910194587E-6"/>
    <m/>
    <n v="22.33"/>
    <m/>
    <n v="25.11"/>
    <n v="7450.57"/>
    <n v="104881.52"/>
    <n v="4498.13"/>
    <n v="-3.4616228332673415E-6"/>
    <n v="0.88928713659896452"/>
    <n v="0.88928713659896452"/>
    <n v="-0.3"/>
    <n v="-0.3"/>
    <n v="0.7"/>
    <n v="0.7"/>
    <n v="4498.114429170485"/>
    <n v="57.777224976916415"/>
    <n v="57.78"/>
    <n v="-4.802739846987425E-5"/>
    <m/>
    <m/>
  </r>
  <r>
    <x v="2056"/>
    <m/>
    <m/>
    <n v="2.3613675910194587E-6"/>
    <m/>
    <n v="21.54"/>
    <m/>
    <n v="24.78"/>
    <n v="7302.67"/>
    <n v="104757.69"/>
    <n v="4521.21"/>
    <n v="-3.3388391269539852E-6"/>
    <n v="0.86924939467312345"/>
    <n v="0.86924939467312345"/>
    <n v="-0.3"/>
    <n v="-0.3"/>
    <n v="0.7"/>
    <n v="0.7"/>
    <n v="4521.1949044071507"/>
    <n v="58.072176761707674"/>
    <n v="58.07"/>
    <n v="3.7485133591808051E-5"/>
    <m/>
    <m/>
  </r>
  <r>
    <x v="2057"/>
    <m/>
    <m/>
    <n v="2.3613675910194587E-6"/>
    <m/>
    <n v="21.76"/>
    <m/>
    <n v="24.93"/>
    <n v="7373.95"/>
    <n v="103130.68"/>
    <n v="4458.83"/>
    <n v="-3.8596420142145149E-6"/>
    <n v="0.87284396309667078"/>
    <n v="0.87284396309667078"/>
    <n v="-0.3"/>
    <n v="-0.3"/>
    <n v="0.7"/>
    <n v="0.7"/>
    <n v="4458.8127905123974"/>
    <n v="57.269423380636105"/>
    <n v="57.27"/>
    <n v="-1.0068436596788466E-5"/>
    <m/>
    <m/>
  </r>
  <r>
    <x v="2058"/>
    <m/>
    <m/>
    <n v="9.4455038202045927E-6"/>
    <m/>
    <n v="21.03"/>
    <m/>
    <n v="23.89"/>
    <n v="6942.5"/>
    <n v="101192.6"/>
    <n v="4478.4799999999996"/>
    <n v="-3.1231039580026376E-6"/>
    <n v="0.8802846379238175"/>
    <n v="0.8802846379238175"/>
    <n v="-0.3"/>
    <n v="-0.3"/>
    <n v="0.7"/>
    <n v="0.7"/>
    <n v="4478.4660132413856"/>
    <n v="57.515862934559927"/>
    <n v="57.52"/>
    <n v="-7.1923947150165368E-5"/>
    <m/>
    <m/>
  </r>
  <r>
    <x v="2059"/>
    <m/>
    <m/>
    <n v="2.3613675910194587E-6"/>
    <m/>
    <n v="24.14"/>
    <m/>
    <n v="26.19"/>
    <n v="7668.27"/>
    <n v="104692.92"/>
    <n v="4446.4799999999996"/>
    <n v="-4.0622267512002708E-6"/>
    <n v="0.92172584956090109"/>
    <n v="0.92172584956090109"/>
    <n v="-0.2"/>
    <n v="-0.2"/>
    <n v="0.8"/>
    <n v="0.8"/>
    <n v="4446.461937389995"/>
    <n v="57.103355987836402"/>
    <n v="57.1"/>
    <n v="5.8773867537720292E-5"/>
    <m/>
    <m/>
  </r>
  <r>
    <x v="2060"/>
    <m/>
    <m/>
    <n v="2.3613675910194587E-6"/>
    <m/>
    <n v="24.06"/>
    <m/>
    <n v="26.22"/>
    <n v="7774.37"/>
    <n v="106186.25"/>
    <n v="4472.43"/>
    <n v="-3.9154477501357476E-6"/>
    <n v="0.91762013729977121"/>
    <n v="0.91762013729977121"/>
    <n v="-0.2"/>
    <n v="-0.2"/>
    <n v="0.8"/>
    <n v="0.8"/>
    <n v="4472.412488434019"/>
    <n v="57.435129079412619"/>
    <n v="57.44"/>
    <n v="-8.4800149501740307E-5"/>
    <m/>
    <m/>
  </r>
  <r>
    <x v="2061"/>
    <m/>
    <m/>
    <n v="2.3613675910194587E-6"/>
    <m/>
    <n v="26.66"/>
    <m/>
    <n v="28.47"/>
    <n v="8292.17"/>
    <n v="110896.49"/>
    <n v="4571.57"/>
    <n v="-2.5694282628219156E-6"/>
    <n v="0.93642430628731999"/>
    <n v="0.93642430628731999"/>
    <n v="-0.2"/>
    <n v="-0.2"/>
    <n v="0.8"/>
    <n v="0.8"/>
    <n v="4571.5582536788361"/>
    <n v="58.706840013182401"/>
    <n v="58.71"/>
    <n v="-5.3823655554396943E-5"/>
    <m/>
    <m/>
  </r>
  <r>
    <x v="2062"/>
    <m/>
    <m/>
    <n v="7.0841195010107327E-6"/>
    <m/>
    <n v="26.12"/>
    <m/>
    <n v="28.12"/>
    <n v="8073.57"/>
    <n v="111977.35"/>
    <n v="4631.3599999999997"/>
    <n v="-4.4220932685634651E-6"/>
    <n v="0.92887624466571839"/>
    <n v="0.92887624466571839"/>
    <n v="-0.2"/>
    <n v="-0.2"/>
    <n v="0.8"/>
    <n v="0.8"/>
    <n v="4631.3395196941192"/>
    <n v="59.469892720695917"/>
    <n v="59.47"/>
    <n v="-1.8039230550437324E-6"/>
    <m/>
    <m/>
  </r>
  <r>
    <x v="2063"/>
    <m/>
    <m/>
    <n v="2.0835330114543638E-6"/>
    <m/>
    <n v="24.68"/>
    <m/>
    <n v="26.87"/>
    <n v="7720.36"/>
    <n v="109646.42"/>
    <n v="4594.76"/>
    <n v="-2.7620957691043557E-6"/>
    <n v="0.91849646445850386"/>
    <n v="0.91849646445850386"/>
    <n v="-0.2"/>
    <n v="-0.2"/>
    <n v="0.8"/>
    <n v="0.8"/>
    <n v="4594.7473088328443"/>
    <n v="58.998485515783685"/>
    <n v="59"/>
    <n v="-2.5669224005375746E-5"/>
    <m/>
    <m/>
  </r>
  <r>
    <x v="2064"/>
    <m/>
    <m/>
    <n v="2.0835330114543638E-6"/>
    <m/>
    <n v="22.16"/>
    <m/>
    <n v="24.71"/>
    <n v="7141.54"/>
    <n v="106488.39"/>
    <n v="4557.8"/>
    <n v="-3.657338868312543E-6"/>
    <n v="0.89680291380008093"/>
    <n v="0.89680291380008093"/>
    <n v="-0.3"/>
    <n v="-0.3"/>
    <n v="0.7"/>
    <n v="0.7"/>
    <n v="4557.7833305809063"/>
    <n v="58.522329284375104"/>
    <n v="58.52"/>
    <n v="3.9803218986778077E-5"/>
    <m/>
    <m/>
  </r>
  <r>
    <x v="2065"/>
    <m/>
    <m/>
    <n v="2.0835330114543638E-6"/>
    <m/>
    <n v="21.72"/>
    <m/>
    <n v="24.47"/>
    <n v="7067.49"/>
    <n v="105910.15"/>
    <n v="4547.46"/>
    <n v="-3.2124327383753482E-6"/>
    <n v="0.88761749080506747"/>
    <n v="0.88761749080506747"/>
    <n v="-0.3"/>
    <n v="-0.3"/>
    <n v="0.7"/>
    <n v="0.7"/>
    <n v="4547.4453915906197"/>
    <n v="58.388069531115065"/>
    <n v="58.39"/>
    <n v="-3.3061635296038894E-5"/>
    <m/>
    <m/>
  </r>
  <r>
    <x v="2066"/>
    <m/>
    <m/>
    <n v="2.0835330114543638E-6"/>
    <m/>
    <n v="21.23"/>
    <m/>
    <n v="23.64"/>
    <n v="6659.66"/>
    <n v="101287.5"/>
    <n v="4487.26"/>
    <n v="-4.2949328744601445E-6"/>
    <n v="0.89805414551607443"/>
    <n v="0.89805414551607443"/>
    <n v="-0.3"/>
    <n v="-0.3"/>
    <n v="0.7"/>
    <n v="0.7"/>
    <n v="4487.2407275195101"/>
    <n v="57.613557025494515"/>
    <n v="57.61"/>
    <n v="6.1743195530539197E-5"/>
    <m/>
    <m/>
  </r>
  <r>
    <x v="2067"/>
    <m/>
    <m/>
    <n v="6.2506120577232593E-6"/>
    <m/>
    <n v="23.56"/>
    <m/>
    <n v="25.5"/>
    <n v="7416.02"/>
    <n v="109557.91"/>
    <n v="4590.87"/>
    <n v="-2.9259328914177374E-6"/>
    <n v="0.9239215686274509"/>
    <n v="0.9239215686274509"/>
    <n v="-0.2"/>
    <n v="-0.2"/>
    <n v="0.8"/>
    <n v="0.8"/>
    <n v="4590.8565674224665"/>
    <n v="58.939321700362939"/>
    <n v="58.94"/>
    <n v="-1.1508307381391525E-5"/>
    <m/>
    <m/>
  </r>
  <r>
    <x v="2068"/>
    <m/>
    <m/>
    <n v="2.3613675910194587E-6"/>
    <m/>
    <n v="22.09"/>
    <m/>
    <n v="24.94"/>
    <n v="7155.12"/>
    <n v="108327.1"/>
    <n v="4603.2299999999996"/>
    <n v="-2.7194382675732598E-6"/>
    <n v="0.88572574178027264"/>
    <n v="0.88572574178027264"/>
    <n v="-0.3"/>
    <n v="-0.3"/>
    <n v="0.7"/>
    <n v="0.7"/>
    <n v="4603.2174818001831"/>
    <n v="59.096478081060468"/>
    <n v="59.1"/>
    <n v="-5.9592537047903349E-5"/>
    <m/>
    <m/>
  </r>
  <r>
    <x v="2069"/>
    <m/>
    <m/>
    <n v="2.3613675910194587E-6"/>
    <m/>
    <n v="24.27"/>
    <m/>
    <n v="26.5"/>
    <n v="7514.83"/>
    <n v="111624.49"/>
    <n v="4669.0600000000004"/>
    <n v="-4.4217865882156815E-6"/>
    <n v="0.91584905660377358"/>
    <n v="0.91584905660377358"/>
    <n v="-0.2"/>
    <n v="-0.2"/>
    <n v="0.8"/>
    <n v="0.8"/>
    <n v="4669.039354413113"/>
    <n v="59.939944480289064"/>
    <n v="59.94"/>
    <n v="-9.2625477032814985E-7"/>
    <m/>
    <m/>
  </r>
  <r>
    <x v="2070"/>
    <m/>
    <m/>
    <n v="2.3613675910194587E-6"/>
    <m/>
    <n v="21.68"/>
    <m/>
    <n v="25"/>
    <n v="7029.47"/>
    <n v="107610.1"/>
    <n v="4641.99"/>
    <n v="-2.5629822102413158E-6"/>
    <n v="0.86719999999999997"/>
    <n v="0.86719999999999997"/>
    <n v="-0.3"/>
    <n v="-0.3"/>
    <n v="0.7"/>
    <n v="0.7"/>
    <n v="4641.9781026622095"/>
    <n v="59.590987946726948"/>
    <n v="59.59"/>
    <n v="1.6579069087807596E-5"/>
    <m/>
    <m/>
  </r>
  <r>
    <x v="2071"/>
    <m/>
    <m/>
    <n v="2.3613675910194587E-6"/>
    <m/>
    <n v="21.11"/>
    <m/>
    <n v="23.67"/>
    <n v="6618.99"/>
    <n v="102652.45"/>
    <n v="4525.13"/>
    <n v="-3.2300369029458764E-6"/>
    <n v="0.89184621884241644"/>
    <n v="0.89184621884241644"/>
    <n v="-0.3"/>
    <n v="-0.3"/>
    <n v="0.7"/>
    <n v="0.7"/>
    <n v="4525.1153836631092"/>
    <n v="58.089261059725715"/>
    <n v="58.09"/>
    <n v="-1.2720610678029765E-5"/>
    <m/>
    <m/>
  </r>
  <r>
    <x v="2072"/>
    <m/>
    <m/>
    <n v="7.0841195010107327E-6"/>
    <m/>
    <n v="18.32"/>
    <m/>
    <n v="22.13"/>
    <n v="6082"/>
    <n v="100699.99"/>
    <n v="4575.05"/>
    <n v="-3.3353939052904735E-6"/>
    <n v="0.82783551739719841"/>
    <n v="0.82783551739719841"/>
    <n v="-0.3"/>
    <n v="-0.3"/>
    <n v="0.7"/>
    <n v="0.7"/>
    <n v="4575.034740406114"/>
    <n v="58.725494103137088"/>
    <n v="58.73"/>
    <n v="-7.6722235023196639E-5"/>
    <m/>
    <m/>
  </r>
  <r>
    <x v="2073"/>
    <m/>
    <m/>
    <n v="2.639209272237153E-6"/>
    <m/>
    <n v="18.38"/>
    <m/>
    <n v="21.92"/>
    <n v="6102.45"/>
    <n v="100449.86"/>
    <n v="4562.49"/>
    <n v="-2.8228310885447527E-6"/>
    <n v="0.83850364963503643"/>
    <n v="0.83850364963503643"/>
    <n v="-0.3"/>
    <n v="-0.3"/>
    <n v="0.7"/>
    <n v="0.7"/>
    <n v="4562.4771208613865"/>
    <n v="58.562779266590972"/>
    <n v="58.56"/>
    <n v="4.7460153534295557E-5"/>
    <m/>
    <m/>
  </r>
  <r>
    <x v="2074"/>
    <m/>
    <m/>
    <n v="2.639209272237153E-6"/>
    <m/>
    <n v="17.239999999999998"/>
    <m/>
    <n v="20.84"/>
    <n v="5698.41"/>
    <n v="97024.04"/>
    <n v="4544.21"/>
    <n v="-4.1060396480663286E-6"/>
    <n v="0.82725527831094048"/>
    <n v="0.82725527831094048"/>
    <n v="-0.3"/>
    <n v="-0.3"/>
    <n v="0.7"/>
    <n v="0.7"/>
    <n v="4544.191341293571"/>
    <n v="58.326549589749973"/>
    <n v="58.33"/>
    <n v="-5.9153270187350948E-5"/>
    <m/>
    <m/>
  </r>
  <r>
    <x v="2075"/>
    <m/>
    <m/>
    <n v="2.639209272237153E-6"/>
    <m/>
    <n v="20.079999999999998"/>
    <m/>
    <n v="23.16"/>
    <n v="6489.45"/>
    <n v="100909.5"/>
    <n v="4482.3599999999997"/>
    <n v="-3.5794692019308627E-6"/>
    <n v="0.86701208981001721"/>
    <n v="0.86701208981001721"/>
    <n v="-0.3"/>
    <n v="-0.3"/>
    <n v="0.7"/>
    <n v="0.7"/>
    <n v="4482.3439555304276"/>
    <n v="57.531215737127937"/>
    <n v="57.53"/>
    <n v="2.113222888810995E-5"/>
    <m/>
    <m/>
  </r>
  <r>
    <x v="2076"/>
    <m/>
    <m/>
    <n v="2.639209272237153E-6"/>
    <m/>
    <n v="18.11"/>
    <m/>
    <n v="21.51"/>
    <n v="6094.08"/>
    <n v="99642.03"/>
    <n v="4524.8900000000003"/>
    <n v="-4.0528872262690641E-6"/>
    <n v="0.84193398419339838"/>
    <n v="0.84193398419339838"/>
    <n v="-0.3"/>
    <n v="-0.3"/>
    <n v="0.7"/>
    <n v="0.7"/>
    <n v="4524.8716611311193"/>
    <n v="58.075550384863988"/>
    <n v="58.08"/>
    <n v="-7.6611830854167451E-5"/>
    <m/>
    <m/>
  </r>
  <r>
    <x v="2077"/>
    <m/>
    <m/>
    <n v="7.9176487131071838E-6"/>
    <m/>
    <n v="20.38"/>
    <m/>
    <n v="23.03"/>
    <n v="6248.13"/>
    <n v="100468.03"/>
    <n v="4516.87"/>
    <n v="-4.5344489479903771E-6"/>
    <n v="0.88493269648284834"/>
    <n v="0.88493269648284834"/>
    <n v="-0.3"/>
    <n v="-0.3"/>
    <n v="0.7"/>
    <n v="0.7"/>
    <n v="4516.8495184835801"/>
    <n v="57.968061762429265"/>
    <n v="57.97"/>
    <n v="-3.3435183210861474E-5"/>
    <m/>
    <m/>
  </r>
  <r>
    <x v="2078"/>
    <m/>
    <m/>
    <n v="2.639209272237153E-6"/>
    <m/>
    <n v="19.72"/>
    <m/>
    <n v="22.47"/>
    <n v="6065.19"/>
    <n v="98742.54"/>
    <n v="4502.25"/>
    <n v="-3.5519834060693256E-6"/>
    <n v="0.8776145972407654"/>
    <n v="0.8776145972407654"/>
    <n v="-0.3"/>
    <n v="-0.3"/>
    <n v="0.7"/>
    <n v="0.7"/>
    <n v="4502.2340080827098"/>
    <n v="57.778986260431047"/>
    <n v="57.78"/>
    <n v="-1.7544817738857077E-5"/>
    <m/>
    <m/>
  </r>
  <r>
    <x v="2079"/>
    <m/>
    <m/>
    <n v="2.639209272237153E-6"/>
    <m/>
    <n v="19.45"/>
    <m/>
    <n v="22.36"/>
    <n v="6051.57"/>
    <n v="97664.57"/>
    <n v="4470.8900000000003"/>
    <n v="-3.7108625448034616E-6"/>
    <n v="0.86985688729874777"/>
    <n v="0.86985688729874777"/>
    <n v="-0.3"/>
    <n v="-0.3"/>
    <n v="0.7"/>
    <n v="0.7"/>
    <n v="4470.8734091417573"/>
    <n v="57.37502967459875"/>
    <n v="57.38"/>
    <n v="-8.6621216473514728E-5"/>
    <m/>
    <m/>
  </r>
  <r>
    <x v="2080"/>
    <m/>
    <m/>
    <n v="2.639209272237153E-6"/>
    <m/>
    <n v="19.71"/>
    <m/>
    <n v="22.25"/>
    <n v="5956.66"/>
    <n v="96534.45"/>
    <n v="4455.7299999999996"/>
    <n v="-5.2030122366097942E-6"/>
    <n v="0.88584269662921356"/>
    <n v="0.88584269662921356"/>
    <n v="-0.3"/>
    <n v="-0.3"/>
    <n v="0.7"/>
    <n v="0.7"/>
    <n v="4455.7068167822863"/>
    <n v="57.178907482235957"/>
    <n v="57.18"/>
    <n v="-1.9106641553690018E-5"/>
    <m/>
    <m/>
  </r>
  <r>
    <x v="2081"/>
    <m/>
    <m/>
    <n v="2.639209272237153E-6"/>
    <m/>
    <n v="17.079999999999998"/>
    <m/>
    <n v="20.32"/>
    <n v="5515.56"/>
    <n v="93182.23"/>
    <n v="4446.41"/>
    <n v="-3.3454561636503399E-6"/>
    <n v="0.84055118110236215"/>
    <n v="0.84055118110236215"/>
    <n v="-0.3"/>
    <n v="-0.3"/>
    <n v="0.7"/>
    <n v="0.7"/>
    <n v="4446.3951247302593"/>
    <n v="57.057927892152151"/>
    <n v="57.06"/>
    <n v="-3.6314543425342016E-5"/>
    <m/>
    <m/>
  </r>
  <r>
    <x v="2082"/>
    <m/>
    <m/>
    <n v="7.9176487131071838E-6"/>
    <m/>
    <n v="16.8"/>
    <m/>
    <n v="19.79"/>
    <n v="5151.29"/>
    <n v="91260.69"/>
    <n v="4470.3599999999997"/>
    <n v="-3.495170078693377E-6"/>
    <n v="0.8489135927235979"/>
    <n v="0.8489135927235979"/>
    <n v="-0.3"/>
    <n v="-0.3"/>
    <n v="0.7"/>
    <n v="0.7"/>
    <n v="4470.3443753314868"/>
    <n v="57.360775205568522"/>
    <n v="57.36"/>
    <n v="1.3514741431741584E-5"/>
    <m/>
    <m/>
  </r>
  <r>
    <x v="2083"/>
    <m/>
    <m/>
    <n v="2.7781327762710362E-6"/>
    <m/>
    <n v="16.66"/>
    <m/>
    <n v="19.32"/>
    <n v="5031.3900000000003"/>
    <n v="89182.2"/>
    <n v="4430.3100000000004"/>
    <n v="-1.6870032086835351E-6"/>
    <n v="0.86231884057971009"/>
    <n v="0.86231884057971009"/>
    <n v="-0.3"/>
    <n v="-0.3"/>
    <n v="0.7"/>
    <n v="0.7"/>
    <n v="4430.3025260528148"/>
    <n v="56.845502656184053"/>
    <n v="56.85"/>
    <n v="-7.9108950148620849E-5"/>
    <m/>
    <m/>
  </r>
  <r>
    <x v="2084"/>
    <m/>
    <m/>
    <n v="5.5562732703684503E-6"/>
    <m/>
    <n v="17.5"/>
    <m/>
    <n v="20.11"/>
    <n v="5266.74"/>
    <n v="90252.05"/>
    <n v="4405.38"/>
    <n v="-4.5429477019132136E-6"/>
    <n v="0.87021382396817504"/>
    <n v="0.87021382396817504"/>
    <n v="-0.3"/>
    <n v="-0.3"/>
    <n v="0.7"/>
    <n v="0.7"/>
    <n v="4405.3599865890528"/>
    <n v="56.522520911226557"/>
    <n v="56.52"/>
    <n v="4.460210945778087E-5"/>
    <m/>
    <m/>
  </r>
  <r>
    <x v="2085"/>
    <m/>
    <m/>
    <n v="2.7781327762710362E-6"/>
    <m/>
    <n v="17.100000000000001"/>
    <m/>
    <n v="20.04"/>
    <n v="5160.1000000000004"/>
    <n v="89020.81"/>
    <n v="4390.08"/>
    <n v="-3.9578399131379172E-6"/>
    <n v="0.85329341317365281"/>
    <n v="0.85329341317365281"/>
    <n v="-0.3"/>
    <n v="-0.3"/>
    <n v="0.7"/>
    <n v="0.7"/>
    <n v="4390.0626247661539"/>
    <n v="56.324783648658318"/>
    <n v="56.32"/>
    <n v="8.4936943506974671E-5"/>
    <m/>
    <m/>
  </r>
  <r>
    <x v="2086"/>
    <m/>
    <m/>
    <n v="8.3344214827363317E-6"/>
    <m/>
    <n v="17.98"/>
    <m/>
    <n v="20.37"/>
    <n v="5158.04"/>
    <n v="88760.02"/>
    <n v="4381.6400000000003"/>
    <n v="-4.0200119210132002E-6"/>
    <n v="0.88267059401080017"/>
    <n v="0.88267059401080017"/>
    <n v="-0.3"/>
    <n v="-0.3"/>
    <n v="0.7"/>
    <n v="0.7"/>
    <n v="4381.6223857549667"/>
    <n v="56.212105450605272"/>
    <n v="56.21"/>
    <n v="3.7456868978269497E-5"/>
    <m/>
    <m/>
  </r>
  <r>
    <x v="2087"/>
    <m/>
    <m/>
    <n v="2.5002875438939753E-6"/>
    <m/>
    <n v="18.72"/>
    <m/>
    <n v="20.87"/>
    <n v="5352.37"/>
    <n v="89390.17"/>
    <n v="4353.8999999999996"/>
    <n v="-3.4663113669397561E-6"/>
    <n v="0.89698131288931471"/>
    <n v="0.89698131288931471"/>
    <n v="-0.3"/>
    <n v="-0.3"/>
    <n v="0.7"/>
    <n v="0.7"/>
    <n v="4353.8849080269392"/>
    <n v="55.854805834763845"/>
    <n v="55.85"/>
    <n v="8.6048966228213786E-5"/>
    <m/>
    <m/>
  </r>
  <r>
    <x v="2088"/>
    <m/>
    <m/>
    <n v="2.5002875438939753E-6"/>
    <m/>
    <n v="17.95"/>
    <m/>
    <n v="20.25"/>
    <n v="5144.7"/>
    <n v="88245.06"/>
    <n v="4365.55"/>
    <n v="-4.0078371590368533E-6"/>
    <n v="0.88641975308641974"/>
    <n v="0.88641975308641974"/>
    <n v="-0.3"/>
    <n v="-0.3"/>
    <n v="0.7"/>
    <n v="0.7"/>
    <n v="4365.5325035864907"/>
    <n v="56.002772027339624"/>
    <n v="56"/>
    <n v="4.9500488207510074E-5"/>
    <m/>
    <m/>
  </r>
  <r>
    <x v="2089"/>
    <m/>
    <m/>
    <n v="2.5002875438939753E-6"/>
    <m/>
    <n v="18.329999999999998"/>
    <m/>
    <n v="20.69"/>
    <n v="5186"/>
    <n v="88685.29"/>
    <n v="4370.29"/>
    <n v="-3.4808308746470118E-6"/>
    <n v="0.88593523441275968"/>
    <n v="0.88593523441275968"/>
    <n v="-0.3"/>
    <n v="-0.3"/>
    <n v="0.7"/>
    <n v="0.7"/>
    <n v="4370.2747877596366"/>
    <n v="56.062148728519837"/>
    <n v="56.06"/>
    <n v="3.8329085262800433E-5"/>
    <m/>
    <m/>
  </r>
  <r>
    <x v="2090"/>
    <m/>
    <m/>
    <n v="2.5002875438939753E-6"/>
    <m/>
    <n v="16.739999999999998"/>
    <m/>
    <n v="19.39"/>
    <n v="4874.25"/>
    <n v="86703.57"/>
    <n v="4380.76"/>
    <n v="-4.4424218186289721E-6"/>
    <n v="0.86333161423414118"/>
    <n v="0.86333161423414118"/>
    <n v="-0.3"/>
    <n v="-0.3"/>
    <n v="0.7"/>
    <n v="0.7"/>
    <n v="4380.7405388161942"/>
    <n v="56.194941368561651"/>
    <n v="56.2"/>
    <n v="-9.0011235557851954E-5"/>
    <m/>
    <m/>
  </r>
  <r>
    <x v="2091"/>
    <m/>
    <m/>
    <n v="7.5008813857913026E-6"/>
    <m/>
    <n v="17.11"/>
    <m/>
    <n v="19.61"/>
    <n v="4858.84"/>
    <n v="86933.65"/>
    <n v="4393.08"/>
    <n v="-3.2412217277899558E-6"/>
    <n v="0.87251402345741969"/>
    <n v="0.87251402345741969"/>
    <n v="-0.3"/>
    <n v="-0.3"/>
    <n v="0.7"/>
    <n v="0.7"/>
    <n v="4393.0657610536518"/>
    <n v="56.348645893290168"/>
    <n v="56.35"/>
    <n v="-2.4030287663401317E-5"/>
    <m/>
    <m/>
  </r>
  <r>
    <x v="2092"/>
    <m/>
    <m/>
    <n v="2.639209272237153E-6"/>
    <m/>
    <n v="16.48"/>
    <m/>
    <n v="18.920000000000002"/>
    <n v="4670.32"/>
    <n v="84923.26"/>
    <n v="4373.1099999999997"/>
    <n v="-2.8968606233803484E-6"/>
    <n v="0.87103594080338265"/>
    <n v="0.87103594080338265"/>
    <n v="-0.3"/>
    <n v="-0.3"/>
    <n v="0.7"/>
    <n v="0.7"/>
    <n v="4373.0973317098387"/>
    <n v="56.091056401621024"/>
    <n v="56.09"/>
    <n v="1.8834045659055221E-5"/>
    <m/>
    <m/>
  </r>
  <r>
    <x v="2093"/>
    <m/>
    <m/>
    <n v="2.639209272237153E-6"/>
    <m/>
    <n v="16.16"/>
    <m/>
    <n v="18.940000000000001"/>
    <n v="4695.5"/>
    <n v="85452.56"/>
    <n v="4385.13"/>
    <n v="-3.4400978337068011E-6"/>
    <n v="0.85322069693769798"/>
    <n v="0.85322069693769798"/>
    <n v="-0.3"/>
    <n v="-0.3"/>
    <n v="0.7"/>
    <n v="0.7"/>
    <n v="4385.1149147237866"/>
    <n v="56.243734704500255"/>
    <n v="56.24"/>
    <n v="6.6406552280406927E-5"/>
    <m/>
    <m/>
  </r>
  <r>
    <x v="2094"/>
    <m/>
    <m/>
    <n v="2.639209272237153E-6"/>
    <m/>
    <n v="15.45"/>
    <m/>
    <n v="18.61"/>
    <n v="4582.68"/>
    <n v="84752.61"/>
    <n v="4391.6099999999997"/>
    <n v="-4.1093507970879628E-6"/>
    <n v="0.83019881783987104"/>
    <n v="0.83019881783987104"/>
    <n v="-0.3"/>
    <n v="-0.3"/>
    <n v="0.7"/>
    <n v="0.7"/>
    <n v="4391.5919533339456"/>
    <n v="56.325343531921604"/>
    <n v="56.33"/>
    <n v="-8.266408802404257E-5"/>
    <m/>
    <m/>
  </r>
  <r>
    <x v="2095"/>
    <m/>
    <m/>
    <n v="2.639209272237153E-6"/>
    <m/>
    <n v="16.27"/>
    <m/>
    <n v="19.64"/>
    <n v="4816.8599999999997"/>
    <n v="86145.57"/>
    <n v="4374.82"/>
    <n v="-3.6799629558048608E-6"/>
    <n v="0.82841140529531565"/>
    <n v="0.82841140529531565"/>
    <n v="-0.3"/>
    <n v="-0.3"/>
    <n v="0.7"/>
    <n v="0.7"/>
    <n v="4374.8039008244614"/>
    <n v="56.108564216672086"/>
    <n v="56.11"/>
    <n v="-2.5588724432590304E-5"/>
    <m/>
    <m/>
  </r>
  <r>
    <x v="2096"/>
    <m/>
    <m/>
    <n v="7.9176487131071838E-6"/>
    <m/>
    <n v="18.62"/>
    <m/>
    <n v="21.18"/>
    <n v="5218.3100000000004"/>
    <n v="89505.69"/>
    <n v="4384.92"/>
    <n v="-3.6336388676838638E-6"/>
    <n v="0.8791312559017942"/>
    <n v="0.8791312559017942"/>
    <n v="-0.3"/>
    <n v="-0.3"/>
    <n v="0.7"/>
    <n v="0.7"/>
    <n v="4384.9040667842564"/>
    <n v="56.233711699552295"/>
    <n v="56.23"/>
    <n v="6.6009239770625783E-5"/>
    <m/>
    <m/>
  </r>
  <r>
    <x v="2097"/>
    <m/>
    <m/>
    <n v="2.639209272237153E-6"/>
    <m/>
    <n v="20.47"/>
    <m/>
    <n v="22.26"/>
    <n v="5472.78"/>
    <n v="90862.01"/>
    <n v="4367.3"/>
    <n v="-4.7154319839926018E-6"/>
    <n v="0.91958670260557041"/>
    <n v="0.91958670260557041"/>
    <n v="-0.2"/>
    <n v="-0.2"/>
    <n v="0.8"/>
    <n v="0.8"/>
    <n v="4367.2794062938965"/>
    <n v="56.006228478327905"/>
    <n v="56.01"/>
    <n v="-6.7336576898613387E-5"/>
    <m/>
    <m/>
  </r>
  <r>
    <x v="2098"/>
    <m/>
    <m/>
    <n v="2.639209272237153E-6"/>
    <m/>
    <n v="19.34"/>
    <m/>
    <n v="21.88"/>
    <n v="5287.22"/>
    <n v="89799.23"/>
    <n v="4375.9799999999996"/>
    <n v="-5.4234218361814968E-6"/>
    <n v="0.88391224862888484"/>
    <n v="0.88391224862888484"/>
    <n v="-0.3"/>
    <n v="-0.3"/>
    <n v="0.7"/>
    <n v="0.7"/>
    <n v="4375.956267214513"/>
    <n v="56.11604042188975"/>
    <n v="56.12"/>
    <n v="-7.0555561479834772E-5"/>
    <m/>
    <m/>
  </r>
  <r>
    <x v="2099"/>
    <m/>
    <m/>
    <n v="2.639209272237153E-6"/>
    <m/>
    <n v="17.53"/>
    <m/>
    <n v="20.239999999999998"/>
    <n v="4829.67"/>
    <n v="85933.759999999995"/>
    <n v="4301.03"/>
    <n v="-3.9482692335557346E-6"/>
    <n v="0.8661067193675891"/>
    <n v="0.8661067193675891"/>
    <n v="-0.3"/>
    <n v="-0.3"/>
    <n v="0.7"/>
    <n v="0.7"/>
    <n v="4301.0130183755782"/>
    <n v="55.153553598936909"/>
    <n v="55.15"/>
    <n v="6.4435157514308727E-5"/>
    <m/>
    <m/>
  </r>
  <r>
    <x v="2100"/>
    <m/>
    <m/>
    <n v="2.639209272237153E-6"/>
    <m/>
    <n v="16.7"/>
    <m/>
    <n v="19.66"/>
    <n v="4715.08"/>
    <n v="86215.63"/>
    <n v="4341.54"/>
    <n v="-6.026790120405856E-6"/>
    <n v="0.84944048830111896"/>
    <n v="0.84944048830111896"/>
    <n v="-0.3"/>
    <n v="-0.3"/>
    <n v="0.7"/>
    <n v="0.7"/>
    <n v="4341.5138344496208"/>
    <n v="55.671462208498575"/>
    <n v="55.67"/>
    <n v="2.6265645744150135E-5"/>
    <m/>
    <m/>
  </r>
  <r>
    <x v="2101"/>
    <m/>
    <m/>
    <n v="7.9176487131071838E-6"/>
    <m/>
    <n v="18.03"/>
    <m/>
    <n v="20.13"/>
    <n v="4911.95"/>
    <n v="86952.99"/>
    <n v="4313.18"/>
    <n v="-5.0824369962620963E-6"/>
    <n v="0.89567809239940399"/>
    <n v="0.89567809239940399"/>
    <n v="-0.3"/>
    <n v="-0.3"/>
    <n v="0.7"/>
    <n v="0.7"/>
    <n v="4313.1580785343967"/>
    <n v="55.303536400047548"/>
    <n v="55.3"/>
    <n v="6.3949367948401559E-5"/>
    <m/>
    <m/>
  </r>
  <r>
    <x v="2102"/>
    <m/>
    <m/>
    <n v="3.0559851109668301E-6"/>
    <m/>
    <n v="18.93"/>
    <m/>
    <n v="20.78"/>
    <n v="5009.55"/>
    <n v="87865.82"/>
    <n v="4319.18"/>
    <n v="-5.5036309517531024E-6"/>
    <n v="0.91097208854667944"/>
    <n v="0.91097208854667944"/>
    <n v="-0.2"/>
    <n v="-0.2"/>
    <n v="0.8"/>
    <n v="0.8"/>
    <n v="4319.1562288272662"/>
    <n v="55.379003585097394"/>
    <n v="55.38"/>
    <n v="-1.7992323990800863E-5"/>
    <m/>
    <m/>
  </r>
  <r>
    <x v="2103"/>
    <m/>
    <m/>
    <n v="3.0559851109668301E-6"/>
    <m/>
    <n v="18.96"/>
    <m/>
    <n v="20.67"/>
    <n v="4951.1899999999996"/>
    <n v="88457.24"/>
    <n v="4354.6400000000003"/>
    <n v="-5.7511254731856809E-6"/>
    <n v="0.91727140783744554"/>
    <n v="0.91727140783744554"/>
    <n v="-0.2"/>
    <n v="-0.2"/>
    <n v="0.8"/>
    <n v="0.8"/>
    <n v="4354.6149559189698"/>
    <n v="55.832192183494506"/>
    <n v="55.83"/>
    <n v="3.9265332160365318E-5"/>
    <m/>
    <m/>
  </r>
  <r>
    <x v="2104"/>
    <m/>
    <m/>
    <n v="3.0559851109668301E-6"/>
    <m/>
    <n v="17.57"/>
    <m/>
    <n v="20.23"/>
    <n v="4746.12"/>
    <n v="87922.31"/>
    <n v="4369.6499999999996"/>
    <n v="-3.7976714809540013E-6"/>
    <n v="0.86851211072664358"/>
    <n v="0.86851211072664358"/>
    <n v="-0.3"/>
    <n v="-0.3"/>
    <n v="0.7"/>
    <n v="0.7"/>
    <n v="4369.6334055048128"/>
    <n v="56.023291320037963"/>
    <n v="56.02"/>
    <n v="5.8752589038979508E-5"/>
    <m/>
    <m/>
  </r>
  <r>
    <x v="2105"/>
    <m/>
    <m/>
    <n v="3.0559851109668301E-6"/>
    <m/>
    <n v="15.64"/>
    <m/>
    <n v="18.68"/>
    <n v="4407.18"/>
    <n v="84940.01"/>
    <n v="4313.5"/>
    <n v="-3.6909338508861467E-6"/>
    <n v="0.83725910064239828"/>
    <n v="0.83725910064239828"/>
    <n v="-0.3"/>
    <n v="-0.3"/>
    <n v="0.7"/>
    <n v="0.7"/>
    <n v="4313.484079156834"/>
    <n v="55.30195855809481"/>
    <n v="55.3"/>
    <n v="3.5416963739764995E-5"/>
    <m/>
    <m/>
  </r>
  <r>
    <x v="2106"/>
    <m/>
    <m/>
    <n v="9.1679833500446506E-6"/>
    <m/>
    <n v="15.95"/>
    <m/>
    <n v="18.739999999999998"/>
    <n v="4316.8500000000004"/>
    <n v="84593.87"/>
    <n v="4327.76"/>
    <n v="-4.1695383793394214E-6"/>
    <n v="0.85112059765208115"/>
    <n v="0.85112059765208115"/>
    <n v="-0.3"/>
    <n v="-0.3"/>
    <n v="0.7"/>
    <n v="0.7"/>
    <n v="4327.7419552385836"/>
    <n v="55.480422493511554"/>
    <n v="55.48"/>
    <n v="7.6152399344220356E-6"/>
    <m/>
    <m/>
  </r>
  <r>
    <x v="2107"/>
    <m/>
    <m/>
    <n v="2.7781327762710362E-6"/>
    <m/>
    <n v="15.99"/>
    <m/>
    <n v="18.809999999999999"/>
    <n v="4494.75"/>
    <n v="85310.2"/>
    <n v="4299.93"/>
    <n v="-6.4995830401093357E-6"/>
    <n v="0.85007974481658699"/>
    <n v="0.85007974481658699"/>
    <n v="-0.3"/>
    <n v="-0.3"/>
    <n v="0.7"/>
    <n v="0.7"/>
    <n v="4299.9020522478986"/>
    <n v="55.122088123766758"/>
    <n v="55.12"/>
    <n v="3.7883232343327577E-5"/>
    <m/>
    <m/>
  </r>
  <r>
    <x v="2108"/>
    <m/>
    <m/>
    <n v="2.7781327762710362E-6"/>
    <m/>
    <n v="15.32"/>
    <m/>
    <n v="18.579999999999998"/>
    <n v="4299.53"/>
    <n v="84241.09"/>
    <n v="4318.24"/>
    <n v="-4.4918052135578534E-6"/>
    <n v="0.82454251883745977"/>
    <n v="0.82454251883745977"/>
    <n v="-0.3"/>
    <n v="-0.3"/>
    <n v="0.7"/>
    <n v="0.7"/>
    <n v="4318.2206033070543"/>
    <n v="55.355479835829989"/>
    <n v="55.36"/>
    <n v="-8.1650364342711335E-5"/>
    <m/>
    <m/>
  </r>
  <r>
    <x v="2109"/>
    <m/>
    <m/>
    <n v="2.7781327762710362E-6"/>
    <m/>
    <n v="15.28"/>
    <m/>
    <n v="18.23"/>
    <n v="4240.29"/>
    <n v="83949.66"/>
    <n v="4325.6499999999996"/>
    <n v="-5.8461260322717479E-6"/>
    <n v="0.8381788261108063"/>
    <n v="0.8381788261108063"/>
    <n v="-0.3"/>
    <n v="-0.3"/>
    <n v="0.7"/>
    <n v="0.7"/>
    <n v="4325.6247117049279"/>
    <n v="55.448950231900042"/>
    <n v="55.45"/>
    <n v="-1.8931796212040553E-5"/>
    <m/>
    <m/>
  </r>
  <r>
    <x v="2110"/>
    <m/>
    <m/>
    <n v="2.7781327762710362E-6"/>
    <m/>
    <n v="14.74"/>
    <m/>
    <n v="18.14"/>
    <n v="4209.16"/>
    <n v="83262.64"/>
    <n v="4310.41"/>
    <n v="-6.0548329973153514E-6"/>
    <n v="0.8125689084895259"/>
    <n v="0.8125689084895259"/>
    <n v="-0.3"/>
    <n v="-0.3"/>
    <n v="0.7"/>
    <n v="0.7"/>
    <n v="4310.3839011872997"/>
    <n v="55.252144519069283"/>
    <n v="55.25"/>
    <n v="3.8814824783406365E-5"/>
    <m/>
    <m/>
  </r>
  <r>
    <x v="2111"/>
    <m/>
    <m/>
    <n v="8.3344214827363317E-6"/>
    <m/>
    <n v="13.7"/>
    <m/>
    <n v="18.07"/>
    <n v="4122.32"/>
    <n v="82830.69"/>
    <n v="4321.47"/>
    <n v="-5.7047097655749113E-6"/>
    <n v="0.75816270060874369"/>
    <n v="0.75816270060874369"/>
    <n v="-0.3"/>
    <n v="-0.3"/>
    <n v="0.7"/>
    <n v="0.7"/>
    <n v="4321.4453472678897"/>
    <n v="55.389609185747723"/>
    <n v="55.39"/>
    <n v="-7.0556824747214364E-6"/>
    <m/>
    <m/>
  </r>
  <r>
    <x v="2112"/>
    <m/>
    <m/>
    <n v="3.0559851109668301E-6"/>
    <m/>
    <n v="14.85"/>
    <m/>
    <n v="18.510000000000002"/>
    <n v="4288.97"/>
    <n v="84283.46"/>
    <n v="4322.13"/>
    <n v="-5.9325788344111174E-6"/>
    <n v="0.80226904376012953"/>
    <n v="0.80226904376012953"/>
    <n v="-0.3"/>
    <n v="-0.3"/>
    <n v="0.7"/>
    <n v="0.7"/>
    <n v="4322.1043586230426"/>
    <n v="55.396614117808589"/>
    <n v="55.4"/>
    <n v="-6.1117007065125684E-5"/>
    <m/>
    <m/>
  </r>
  <r>
    <x v="2113"/>
    <m/>
    <m/>
    <n v="3.0559851109668301E-6"/>
    <m/>
    <n v="14.63"/>
    <m/>
    <n v="18.86"/>
    <n v="4279.6899999999996"/>
    <n v="84351.74"/>
    <n v="4327.3999999999996"/>
    <n v="-5.9894969592910741E-6"/>
    <n v="0.77571580063626733"/>
    <n v="0.77571580063626733"/>
    <n v="-0.3"/>
    <n v="-0.3"/>
    <n v="0.7"/>
    <n v="0.7"/>
    <n v="4327.374081050858"/>
    <n v="55.462712809496644"/>
    <n v="55.46"/>
    <n v="4.8914704230851314E-5"/>
    <m/>
    <m/>
  </r>
  <r>
    <x v="2114"/>
    <m/>
    <m/>
    <n v="3.0559851109668301E-6"/>
    <m/>
    <n v="14.29"/>
    <m/>
    <n v="18.55"/>
    <n v="4220.17"/>
    <n v="83974.65"/>
    <n v="4331.93"/>
    <n v="-6.7988377683292356E-6"/>
    <n v="0.77035040431266844"/>
    <n v="0.77035040431266844"/>
    <n v="-0.3"/>
    <n v="-0.3"/>
    <n v="0.7"/>
    <n v="0.7"/>
    <n v="4331.9005479107063"/>
    <n v="55.519282177342156"/>
    <n v="55.52"/>
    <n v="-1.2929082453982943E-5"/>
    <m/>
    <m/>
  </r>
  <r>
    <x v="2115"/>
    <m/>
    <m/>
    <n v="3.0559851109668301E-6"/>
    <m/>
    <n v="13.45"/>
    <m/>
    <n v="18.350000000000001"/>
    <n v="4087.2"/>
    <n v="83373.919999999998"/>
    <n v="4351.1899999999996"/>
    <n v="-4.9380991635761262E-6"/>
    <n v="0.73297002724795635"/>
    <n v="0.73297002724795635"/>
    <n v="-0.3"/>
    <n v="-0.3"/>
    <n v="0.7"/>
    <n v="0.7"/>
    <n v="4351.1685133923002"/>
    <n v="55.764776288938258"/>
    <n v="55.76"/>
    <n v="8.5657979524089711E-5"/>
    <m/>
    <m/>
  </r>
  <r>
    <x v="2116"/>
    <m/>
    <m/>
    <n v="9.1679833500446506E-6"/>
    <m/>
    <n v="14.02"/>
    <m/>
    <n v="18.59"/>
    <n v="4089.48"/>
    <n v="84604.36"/>
    <n v="4395.46"/>
    <n v="-6.6678866749159127E-6"/>
    <n v="0.75416890801506187"/>
    <n v="0.75416890801506187"/>
    <n v="-0.3"/>
    <n v="-0.3"/>
    <n v="0.7"/>
    <n v="0.7"/>
    <n v="4395.4306915708357"/>
    <n v="56.327643990433494"/>
    <n v="56.33"/>
    <n v="-4.182512988648579E-5"/>
    <m/>
    <m/>
  </r>
  <r>
    <x v="2117"/>
    <m/>
    <m/>
    <n v="2.7781327762710362E-6"/>
    <m/>
    <n v="15.02"/>
    <m/>
    <n v="18.8"/>
    <n v="4200.1499999999996"/>
    <n v="86068.97"/>
    <n v="4413.05"/>
    <n v="-6.4851148995348495E-6"/>
    <n v="0.79893617021276586"/>
    <n v="0.79893617021276586"/>
    <n v="-0.3"/>
    <n v="-0.3"/>
    <n v="0.7"/>
    <n v="0.7"/>
    <n v="4413.0213808636927"/>
    <n v="56.551597543635147"/>
    <n v="56.55"/>
    <n v="2.8250108490723846E-5"/>
    <m/>
    <m/>
  </r>
  <r>
    <x v="2118"/>
    <m/>
    <m/>
    <n v="2.7781327762710362E-6"/>
    <m/>
    <n v="15.11"/>
    <m/>
    <n v="19.420000000000002"/>
    <n v="4256.1499999999996"/>
    <n v="85956.39"/>
    <n v="4391.37"/>
    <n v="-6.4765241239994609E-6"/>
    <n v="0.77806385169927894"/>
    <n v="0.77806385169927894"/>
    <n v="-0.3"/>
    <n v="-0.3"/>
    <n v="0.7"/>
    <n v="0.7"/>
    <n v="4391.3415591862577"/>
    <n v="56.272312215147444"/>
    <n v="56.27"/>
    <n v="4.1091436776996559E-5"/>
    <m/>
    <m/>
  </r>
  <r>
    <x v="2119"/>
    <m/>
    <m/>
    <n v="2.7781327762710362E-6"/>
    <m/>
    <n v="15.96"/>
    <m/>
    <n v="20.09"/>
    <n v="4323.5200000000004"/>
    <n v="87120.6"/>
    <n v="4412.16"/>
    <n v="-5.7098828389889889E-6"/>
    <n v="0.79442508710801396"/>
    <n v="0.79442508710801396"/>
    <n v="-0.3"/>
    <n v="-0.3"/>
    <n v="0.7"/>
    <n v="0.7"/>
    <n v="4412.1348070833328"/>
    <n v="56.53729320399006"/>
    <n v="56.54"/>
    <n v="-4.787400088324123E-5"/>
    <m/>
    <m/>
  </r>
  <r>
    <x v="2120"/>
    <m/>
    <m/>
    <n v="2.7781327762710362E-6"/>
    <m/>
    <n v="15.18"/>
    <m/>
    <n v="19.239999999999998"/>
    <n v="4165.74"/>
    <n v="86595.92"/>
    <n v="4441.88"/>
    <n v="-6.5513975735509433E-6"/>
    <n v="0.78898128898128905"/>
    <n v="0.78898128898128905"/>
    <n v="-0.3"/>
    <n v="-0.3"/>
    <n v="0.7"/>
    <n v="0.7"/>
    <n v="4441.8508994781459"/>
    <n v="56.9165951146529"/>
    <n v="56.92"/>
    <n v="-5.9818786843024441E-5"/>
    <m/>
    <m/>
  </r>
  <r>
    <x v="2121"/>
    <m/>
    <m/>
    <n v="8.3344214827363317E-6"/>
    <m/>
    <n v="16.350000000000001"/>
    <m/>
    <n v="19.920000000000002"/>
    <n v="4215.4399999999996"/>
    <n v="85869.78"/>
    <n v="4399.9399999999996"/>
    <n v="-5.2208915747309348E-6"/>
    <n v="0.82078313253012047"/>
    <n v="0.82078313253012047"/>
    <n v="-0.3"/>
    <n v="-0.3"/>
    <n v="0.7"/>
    <n v="0.7"/>
    <n v="4399.917028390324"/>
    <n v="56.374864494230174"/>
    <n v="56.38"/>
    <n v="-9.1087367325770607E-5"/>
    <m/>
    <m/>
  </r>
  <r>
    <x v="2122"/>
    <m/>
    <m/>
    <n v="3.0559851109668301E-6"/>
    <m/>
    <n v="16.489999999999998"/>
    <m/>
    <n v="19.82"/>
    <n v="4256.7700000000004"/>
    <n v="86224.55"/>
    <n v="4399.74"/>
    <n v="-5.9978601960608557E-6"/>
    <n v="0.83198789101917248"/>
    <n v="0.83198789101917248"/>
    <n v="-0.3"/>
    <n v="-0.3"/>
    <n v="0.7"/>
    <n v="0.7"/>
    <n v="4399.7136109745807"/>
    <n v="56.370790942549803"/>
    <n v="56.37"/>
    <n v="1.4031267514758028E-5"/>
    <m/>
    <m/>
  </r>
  <r>
    <x v="2123"/>
    <m/>
    <m/>
    <n v="3.0559851109668301E-6"/>
    <m/>
    <n v="17.059999999999999"/>
    <m/>
    <n v="20.46"/>
    <n v="4310.9399999999996"/>
    <n v="86572.57"/>
    <n v="4395.3900000000003"/>
    <n v="-6.5872024902491333E-6"/>
    <n v="0.83382209188660794"/>
    <n v="0.83382209188660794"/>
    <n v="-0.3"/>
    <n v="-0.3"/>
    <n v="0.7"/>
    <n v="0.7"/>
    <n v="4395.3610466760465"/>
    <n v="56.313558512881464"/>
    <n v="56.31"/>
    <n v="6.3195043179975485E-5"/>
    <m/>
    <m/>
  </r>
  <r>
    <x v="2124"/>
    <m/>
    <m/>
    <n v="3.0559851109668301E-6"/>
    <m/>
    <n v="17.829999999999998"/>
    <m/>
    <n v="20.92"/>
    <n v="4397.62"/>
    <n v="87147.23"/>
    <n v="4389.3100000000004"/>
    <n v="-5.8282966132194858E-6"/>
    <n v="0.85229445506692147"/>
    <n v="0.85229445506692147"/>
    <n v="-0.3"/>
    <n v="-0.3"/>
    <n v="0.7"/>
    <n v="0.7"/>
    <n v="4389.2844177993929"/>
    <n v="56.23424080816897"/>
    <n v="56.23"/>
    <n v="7.5418960856721284E-5"/>
    <m/>
    <m/>
  </r>
  <r>
    <x v="2125"/>
    <m/>
    <m/>
    <n v="3.0559851109668301E-6"/>
    <m/>
    <n v="17.47"/>
    <m/>
    <n v="20.62"/>
    <n v="4233.16"/>
    <n v="85660.29"/>
    <n v="4386.1400000000003"/>
    <n v="-4.9849028165294129E-6"/>
    <n v="0.84723569350145478"/>
    <n v="0.84723569350145478"/>
    <n v="-0.3"/>
    <n v="-0.3"/>
    <n v="0.7"/>
    <n v="0.7"/>
    <n v="4386.1181355183608"/>
    <n v="56.19221274144023"/>
    <n v="56.19"/>
    <n v="3.9379630543345812E-5"/>
    <m/>
    <m/>
  </r>
  <r>
    <x v="2126"/>
    <m/>
    <m/>
    <n v="1.2223996478155641E-5"/>
    <m/>
    <n v="17.98"/>
    <m/>
    <n v="20.68"/>
    <n v="4155.8999999999996"/>
    <n v="85666.09"/>
    <n v="4410.42"/>
    <n v="-5.6374871112430114E-6"/>
    <n v="0.86943907156673117"/>
    <n v="0.86943907156673117"/>
    <n v="-0.3"/>
    <n v="-0.3"/>
    <n v="0.7"/>
    <n v="0.7"/>
    <n v="4410.395136314095"/>
    <n v="56.497352250756812"/>
    <n v="56.5"/>
    <n v="-4.6862818463555556E-5"/>
    <m/>
    <m/>
  </r>
  <r>
    <x v="2127"/>
    <m/>
    <m/>
    <n v="2.7781327762710362E-6"/>
    <m/>
    <n v="17.739999999999998"/>
    <m/>
    <n v="19.989999999999998"/>
    <n v="4060.14"/>
    <n v="84207.4"/>
    <n v="4388.3500000000004"/>
    <n v="-5.5553055557933106E-6"/>
    <n v="0.88744372186093046"/>
    <n v="0.88744372186093046"/>
    <n v="-0.3"/>
    <n v="-0.3"/>
    <n v="0.7"/>
    <n v="0.7"/>
    <n v="4388.3256213748646"/>
    <n v="56.213177690066381"/>
    <n v="56.21"/>
    <n v="5.6532468713399453E-5"/>
    <m/>
    <m/>
  </r>
  <r>
    <x v="2128"/>
    <m/>
    <m/>
    <n v="2.7781327762710362E-6"/>
    <m/>
    <n v="15.6"/>
    <m/>
    <n v="18.62"/>
    <n v="3656.73"/>
    <n v="80816.36"/>
    <n v="4395.46"/>
    <n v="-4.4515804622502486E-6"/>
    <n v="0.83780880773361965"/>
    <n v="0.83780880773361965"/>
    <n v="-0.3"/>
    <n v="-0.3"/>
    <n v="0.7"/>
    <n v="0.7"/>
    <n v="4395.4404332561417"/>
    <n v="56.30285091069279"/>
    <n v="56.3"/>
    <n v="5.0637845342649257E-5"/>
    <m/>
    <m/>
  </r>
  <r>
    <x v="2129"/>
    <m/>
    <m/>
    <n v="2.7781327762710362E-6"/>
    <m/>
    <n v="14.38"/>
    <m/>
    <n v="17.59"/>
    <n v="3447.99"/>
    <n v="78578.17"/>
    <n v="4385.54"/>
    <n v="-6.0010551907740961E-6"/>
    <n v="0.81750994883456518"/>
    <n v="0.81750994883456518"/>
    <n v="-0.3"/>
    <n v="-0.3"/>
    <n v="0.7"/>
    <n v="0.7"/>
    <n v="4385.5136821324186"/>
    <n v="56.174233312075202"/>
    <n v="56.17"/>
    <n v="7.5366068634563632E-5"/>
    <m/>
    <m/>
  </r>
  <r>
    <x v="2130"/>
    <m/>
    <m/>
    <n v="8.3344214827363317E-6"/>
    <m/>
    <n v="16.28"/>
    <m/>
    <n v="18.3"/>
    <n v="3685.63"/>
    <n v="79816.61"/>
    <n v="4343.28"/>
    <n v="-5.413529238218473E-6"/>
    <n v="0.88961748633879789"/>
    <n v="0.88961748633879789"/>
    <n v="-0.3"/>
    <n v="-0.3"/>
    <n v="0.7"/>
    <n v="0.7"/>
    <n v="4343.2564875267299"/>
    <n v="55.628615259178545"/>
    <n v="55.63"/>
    <n v="-2.4891979533703257E-5"/>
    <m/>
    <m/>
  </r>
  <r>
    <x v="2131"/>
    <m/>
    <m/>
    <n v="2.7781327762710362E-6"/>
    <m/>
    <n v="16.41"/>
    <m/>
    <n v="18.29"/>
    <n v="3663.96"/>
    <n v="78893.759999999995"/>
    <n v="4315.8"/>
    <n v="-5.2319913829146358E-6"/>
    <n v="0.89721159103335157"/>
    <n v="0.89721159103335157"/>
    <n v="-0.3"/>
    <n v="-0.3"/>
    <n v="0.7"/>
    <n v="0.7"/>
    <n v="4315.7774197715898"/>
    <n v="55.275223473877375"/>
    <n v="55.28"/>
    <n v="-8.640604418641562E-5"/>
    <m/>
    <m/>
  </r>
  <r>
    <x v="2132"/>
    <m/>
    <m/>
    <n v="2.7781327762710362E-6"/>
    <m/>
    <n v="15.8"/>
    <m/>
    <n v="17.600000000000001"/>
    <n v="3507.66"/>
    <n v="76564.56"/>
    <n v="4281.8500000000004"/>
    <n v="-4.6494822674159053E-6"/>
    <n v="0.89772727272727271"/>
    <n v="0.89772727272727271"/>
    <n v="-0.3"/>
    <n v="-0.3"/>
    <n v="0.7"/>
    <n v="0.7"/>
    <n v="4281.8300916143535"/>
    <n v="54.839008602609468"/>
    <n v="54.84"/>
    <n v="-1.8077997639198706E-5"/>
    <m/>
    <m/>
  </r>
  <r>
    <x v="2133"/>
    <m/>
    <m/>
    <n v="2.7781327762710362E-6"/>
    <m/>
    <n v="14.05"/>
    <m/>
    <n v="16.45"/>
    <n v="3284.14"/>
    <n v="73293.39"/>
    <n v="4235.66"/>
    <n v="-4.4935025522718774E-6"/>
    <n v="0.85410334346504568"/>
    <n v="0.85410334346504568"/>
    <n v="-0.3"/>
    <n v="-0.3"/>
    <n v="0.7"/>
    <n v="0.7"/>
    <n v="4235.6409670509793"/>
    <n v="54.246035190334659"/>
    <n v="54.25"/>
    <n v="-7.3084049130756057E-5"/>
    <m/>
    <m/>
  </r>
  <r>
    <x v="2134"/>
    <m/>
    <m/>
    <n v="2.7781327762710362E-6"/>
    <m/>
    <n v="14.51"/>
    <m/>
    <n v="16.899999999999999"/>
    <n v="3464.93"/>
    <n v="73570.289999999994"/>
    <n v="4176.92"/>
    <n v="-3.9887261220616921E-6"/>
    <n v="0.85857988165680477"/>
    <n v="0.85857988165680477"/>
    <n v="-0.3"/>
    <n v="-0.3"/>
    <n v="0.7"/>
    <n v="0.7"/>
    <n v="4176.9033394100861"/>
    <n v="53.492387574754396"/>
    <n v="53.49"/>
    <n v="4.4635908663215318E-5"/>
    <m/>
    <m/>
  </r>
  <r>
    <x v="2135"/>
    <m/>
    <m/>
    <n v="8.3344214827363317E-6"/>
    <m/>
    <n v="14.59"/>
    <m/>
    <n v="17.13"/>
    <n v="3358.79"/>
    <n v="72731.67"/>
    <n v="4182.01"/>
    <n v="-3.6862952985661224E-6"/>
    <n v="0.8517221249270287"/>
    <n v="0.8517221249270287"/>
    <n v="-0.3"/>
    <n v="-0.3"/>
    <n v="0.7"/>
    <n v="0.7"/>
    <n v="4181.9945838761987"/>
    <n v="53.553407878355706"/>
    <n v="53.55"/>
    <n v="6.3639184980646135E-5"/>
    <m/>
    <m/>
  </r>
  <r>
    <x v="2136"/>
    <m/>
    <m/>
    <n v="3.0559851109668301E-6"/>
    <m/>
    <n v="14.18"/>
    <m/>
    <n v="16.63"/>
    <n v="3237.44"/>
    <n v="71414.22"/>
    <n v="4174.33"/>
    <n v="-5.1604539168526031E-6"/>
    <n v="0.85267588695129293"/>
    <n v="0.85267588695129293"/>
    <n v="-0.3"/>
    <n v="-0.3"/>
    <n v="0.7"/>
    <n v="0.7"/>
    <n v="4174.308458562401"/>
    <n v="53.453590296169189"/>
    <n v="53.45"/>
    <n v="6.7171116355124738E-5"/>
    <m/>
    <m/>
  </r>
  <r>
    <x v="2137"/>
    <m/>
    <m/>
    <n v="3.0559851109668301E-6"/>
    <m/>
    <n v="13.88"/>
    <m/>
    <n v="16.489999999999998"/>
    <n v="3197.59"/>
    <n v="70671.429999999993"/>
    <n v="4159.3599999999997"/>
    <n v="-3.9682763123272125E-6"/>
    <n v="0.84172225591267447"/>
    <n v="0.84172225591267447"/>
    <n v="-0.3"/>
    <n v="-0.3"/>
    <n v="0.7"/>
    <n v="0.7"/>
    <n v="4159.3434945102372"/>
    <n v="53.26057203112186"/>
    <n v="53.26"/>
    <n v="1.0740351518156999E-5"/>
    <m/>
    <m/>
  </r>
  <r>
    <x v="2138"/>
    <m/>
    <m/>
    <n v="3.0559851109668301E-6"/>
    <m/>
    <n v="14.07"/>
    <m/>
    <n v="16.75"/>
    <n v="3266.96"/>
    <n v="70668.78"/>
    <n v="4132.1899999999996"/>
    <n v="-3.2398974142422432E-6"/>
    <n v="0.84"/>
    <n v="0.84"/>
    <n v="-0.3"/>
    <n v="-0.3"/>
    <n v="0.7"/>
    <n v="0.7"/>
    <n v="4132.1766121283035"/>
    <n v="52.911321755959428"/>
    <n v="52.91"/>
    <n v="2.4981212614516579E-5"/>
    <m/>
    <m/>
  </r>
  <r>
    <x v="2139"/>
    <m/>
    <m/>
    <n v="3.0559851109668301E-6"/>
    <m/>
    <n v="13.98"/>
    <m/>
    <n v="16.79"/>
    <n v="3201.88"/>
    <n v="71101.42"/>
    <n v="4174.6099999999997"/>
    <n v="-4.2614824424802578E-6"/>
    <n v="0.83263847528290658"/>
    <n v="0.83263847528290658"/>
    <n v="-0.3"/>
    <n v="-0.3"/>
    <n v="0.7"/>
    <n v="0.7"/>
    <n v="4174.5922099727804"/>
    <n v="53.453049891168789"/>
    <n v="53.45"/>
    <n v="5.7060639266248714E-5"/>
    <m/>
    <m/>
  </r>
  <r>
    <x v="2140"/>
    <m/>
    <m/>
    <n v="9.1679833500446506E-6"/>
    <m/>
    <n v="14.15"/>
    <m/>
    <n v="16.59"/>
    <n v="3168.05"/>
    <n v="70328.009999999995"/>
    <n v="4156.09"/>
    <n v="-3.3389253866200619E-6"/>
    <n v="0.85292344786015672"/>
    <n v="0.85292344786015672"/>
    <n v="-0.3"/>
    <n v="-0.3"/>
    <n v="0.7"/>
    <n v="0.7"/>
    <n v="4156.0761231255901"/>
    <n v="53.211807835209257"/>
    <n v="53.21"/>
    <n v="3.3975478467507259E-5"/>
    <m/>
    <m/>
  </r>
  <r>
    <x v="2141"/>
    <m/>
    <m/>
    <n v="3.0559851109668301E-6"/>
    <m/>
    <n v="15.43"/>
    <m/>
    <n v="17.600000000000001"/>
    <n v="3392.39"/>
    <n v="71240.820000000007"/>
    <n v="4105.57"/>
    <n v="-3.0802508175220566E-6"/>
    <n v="0.87670454545454535"/>
    <n v="0.87670454545454535"/>
    <n v="-0.3"/>
    <n v="-0.3"/>
    <n v="0.7"/>
    <n v="0.7"/>
    <n v="4105.5573538146509"/>
    <n v="52.563628875654778"/>
    <n v="52.56"/>
    <n v="6.9042535288721396E-5"/>
    <m/>
    <m/>
  </r>
  <r>
    <x v="2142"/>
    <m/>
    <m/>
    <n v="3.0559851109668301E-6"/>
    <m/>
    <n v="16.809999999999999"/>
    <m/>
    <n v="18.5"/>
    <n v="3506.6"/>
    <n v="71855.53"/>
    <n v="4088.91"/>
    <n v="-2.0429082437933843E-6"/>
    <n v="0.90864864864864858"/>
    <n v="0.90864864864864858"/>
    <n v="-0.2"/>
    <n v="-0.2"/>
    <n v="0.8"/>
    <n v="0.8"/>
    <n v="4088.9016467320525"/>
    <n v="52.349022591179683"/>
    <n v="52.35"/>
    <n v="-1.8670655593466812E-5"/>
    <m/>
    <m/>
  </r>
  <r>
    <x v="2143"/>
    <m/>
    <m/>
    <n v="3.0559851109668301E-6"/>
    <m/>
    <n v="14.84"/>
    <m/>
    <n v="17.07"/>
    <n v="3215.92"/>
    <n v="70076.100000000006"/>
    <n v="4119.7299999999996"/>
    <n v="-2.706024869514323E-6"/>
    <n v="0.86936145284124189"/>
    <n v="0.86936145284124189"/>
    <n v="-0.3"/>
    <n v="-0.3"/>
    <n v="0.7"/>
    <n v="0.7"/>
    <n v="4119.7188519081637"/>
    <n v="52.742193558749264"/>
    <n v="52.74"/>
    <n v="4.1591936846163691E-5"/>
    <m/>
    <m/>
  </r>
  <r>
    <x v="2144"/>
    <m/>
    <m/>
    <n v="3.0559851109668301E-6"/>
    <m/>
    <n v="15.73"/>
    <m/>
    <n v="17.61"/>
    <n v="3273.77"/>
    <n v="70422.17"/>
    <n v="4121.2"/>
    <n v="-3.4049599191288138E-6"/>
    <n v="0.89324247586598526"/>
    <n v="0.89324247586598526"/>
    <n v="-0.3"/>
    <n v="-0.3"/>
    <n v="0.7"/>
    <n v="0.7"/>
    <n v="4121.1859674791813"/>
    <n v="52.759602894393517"/>
    <n v="52.76"/>
    <n v="-7.5266415178187884E-6"/>
    <m/>
    <m/>
  </r>
  <r>
    <x v="2145"/>
    <m/>
    <m/>
    <n v="9.1679833500446506E-6"/>
    <m/>
    <n v="16.32"/>
    <m/>
    <n v="17.920000000000002"/>
    <n v="3356.29"/>
    <n v="70546.740000000005"/>
    <n v="4095.18"/>
    <n v="-4.2389981775858843E-6"/>
    <n v="0.9107142857142857"/>
    <n v="0.9107142857142857"/>
    <n v="-0.2"/>
    <n v="-0.2"/>
    <n v="0.8"/>
    <n v="0.8"/>
    <n v="4095.1626405394431"/>
    <n v="52.422357659753658"/>
    <n v="52.42"/>
    <n v="4.4976340207059096E-5"/>
    <m/>
    <m/>
  </r>
  <r>
    <x v="2146"/>
    <m/>
    <m/>
    <n v="2.5002875438939753E-6"/>
    <m/>
    <n v="15.71"/>
    <m/>
    <n v="17.739999999999998"/>
    <n v="3289.38"/>
    <n v="70029.100000000006"/>
    <n v="4098.6400000000003"/>
    <n v="-2.2079945990460814E-6"/>
    <n v="0.88556933483652778"/>
    <n v="0.88556933483652778"/>
    <n v="-0.3"/>
    <n v="-0.3"/>
    <n v="0.7"/>
    <n v="0.7"/>
    <n v="4098.6309502250169"/>
    <n v="52.465390071984999"/>
    <n v="52.47"/>
    <n v="-8.7858357442405222E-5"/>
    <m/>
    <m/>
  </r>
  <r>
    <x v="2147"/>
    <m/>
    <m/>
    <n v="2.5002875438939753E-6"/>
    <m/>
    <n v="15.43"/>
    <m/>
    <n v="17.579999999999998"/>
    <n v="3256.06"/>
    <n v="69254.73"/>
    <n v="4070.7"/>
    <n v="-3.1705463913178633E-6"/>
    <n v="0.87770193401592722"/>
    <n v="0.87770193401592722"/>
    <n v="-0.3"/>
    <n v="-0.3"/>
    <n v="0.7"/>
    <n v="0.7"/>
    <n v="4070.6870936568048"/>
    <n v="52.106332613794962"/>
    <n v="52.11"/>
    <n v="-7.0377781712482879E-5"/>
    <m/>
    <m/>
  </r>
  <r>
    <x v="2148"/>
    <m/>
    <m/>
    <n v="2.5002875438939753E-6"/>
    <m/>
    <n v="14.55"/>
    <m/>
    <n v="17.059999999999999"/>
    <n v="3164.98"/>
    <n v="67658.7"/>
    <n v="4039.2"/>
    <n v="-2.7563242114281294E-6"/>
    <n v="0.85287221570926153"/>
    <n v="0.85287221570926153"/>
    <n v="-0.3"/>
    <n v="-0.3"/>
    <n v="0.7"/>
    <n v="0.7"/>
    <n v="4039.188866655245"/>
    <n v="51.701797710592743"/>
    <n v="51.7"/>
    <n v="3.4771965043312036E-5"/>
    <m/>
    <m/>
  </r>
  <r>
    <x v="2149"/>
    <m/>
    <m/>
    <n v="2.5002875438939753E-6"/>
    <m/>
    <n v="14.33"/>
    <m/>
    <n v="16.93"/>
    <n v="3144.21"/>
    <n v="67381.45"/>
    <n v="4035.58"/>
    <n v="-3.7481916796977544E-6"/>
    <n v="0.84642646190194926"/>
    <n v="0.84642646190194926"/>
    <n v="-0.3"/>
    <n v="-0.3"/>
    <n v="0.7"/>
    <n v="0.7"/>
    <n v="4035.5648738726213"/>
    <n v="51.654065985394453"/>
    <n v="51.65"/>
    <n v="7.8721885662158542E-5"/>
    <m/>
    <m/>
  </r>
  <r>
    <x v="2150"/>
    <m/>
    <m/>
    <n v="7.5008813857913026E-6"/>
    <m/>
    <n v="15.11"/>
    <m/>
    <n v="17.36"/>
    <n v="3172.41"/>
    <n v="67279.05"/>
    <n v="4020.45"/>
    <n v="-1.5419867956945055E-6"/>
    <n v="0.87039170506912444"/>
    <n v="0.87039170506912444"/>
    <n v="-0.3"/>
    <n v="-0.3"/>
    <n v="0.7"/>
    <n v="0.7"/>
    <n v="4020.4438005191869"/>
    <n v="51.456502563765348"/>
    <n v="51.46"/>
    <n v="-6.796417090271234E-5"/>
    <m/>
    <m/>
  </r>
  <r>
    <x v="2151"/>
    <m/>
    <m/>
    <n v="2.5002875438939753E-6"/>
    <m/>
    <n v="16.37"/>
    <m/>
    <n v="18.010000000000002"/>
    <n v="3302.49"/>
    <n v="67988.7"/>
    <n v="4000.69"/>
    <n v="-1.7260800233565021E-6"/>
    <n v="0.90893947806774011"/>
    <n v="0.90893947806774011"/>
    <n v="-0.2"/>
    <n v="-0.2"/>
    <n v="0.8"/>
    <n v="0.8"/>
    <n v="4000.6830944889116"/>
    <n v="51.202258280941123"/>
    <n v="51.2"/>
    <n v="4.410704963131451E-5"/>
    <m/>
    <m/>
  </r>
  <r>
    <x v="2152"/>
    <m/>
    <m/>
    <n v="2.7781327762710362E-6"/>
    <m/>
    <n v="16.29"/>
    <m/>
    <n v="18.13"/>
    <n v="3318.8"/>
    <n v="68281.48"/>
    <n v="4006.84"/>
    <n v="-3.3768756986241044E-6"/>
    <n v="0.89851075565361282"/>
    <n v="0.89851075565361282"/>
    <n v="-0.3"/>
    <n v="-0.3"/>
    <n v="0.7"/>
    <n v="0.7"/>
    <n v="4006.826469399376"/>
    <n v="51.279548813117373"/>
    <n v="51.28"/>
    <n v="-8.7984961510967352E-6"/>
    <m/>
    <m/>
  </r>
  <r>
    <x v="2153"/>
    <m/>
    <m/>
    <n v="2.7781327762710362E-6"/>
    <m/>
    <n v="15.59"/>
    <m/>
    <n v="17.57"/>
    <n v="3209.23"/>
    <n v="67021.899999999994"/>
    <n v="3974.17"/>
    <n v="-1.5381707021422386E-6"/>
    <n v="0.88730791121229369"/>
    <n v="0.88730791121229369"/>
    <n v="-0.3"/>
    <n v="-0.3"/>
    <n v="0.7"/>
    <n v="0.7"/>
    <n v="3974.1638870481406"/>
    <n v="50.860207793769355"/>
    <n v="50.86"/>
    <n v="4.0856030152358613E-6"/>
    <m/>
    <m/>
  </r>
  <r>
    <x v="2154"/>
    <m/>
    <m/>
    <n v="2.7781327762710362E-6"/>
    <m/>
    <n v="16.14"/>
    <m/>
    <n v="17.739999999999998"/>
    <n v="3292.48"/>
    <n v="66337.98"/>
    <n v="3914.87"/>
    <n v="-2.7622555022199791E-6"/>
    <n v="0.90980834272829769"/>
    <n v="0.90980834272829769"/>
    <n v="-0.2"/>
    <n v="-0.2"/>
    <n v="0.8"/>
    <n v="0.8"/>
    <n v="3914.8591861288019"/>
    <n v="50.099939262524494"/>
    <n v="50.1"/>
    <n v="-1.2123248603890246E-6"/>
    <m/>
    <m/>
  </r>
  <r>
    <x v="2155"/>
    <m/>
    <m/>
    <n v="8.3344214827363317E-6"/>
    <m/>
    <n v="15.27"/>
    <m/>
    <n v="17.11"/>
    <n v="3133.98"/>
    <n v="65751.59"/>
    <n v="3947.22"/>
    <n v="-3.388292670769566E-6"/>
    <n v="0.8924605493863238"/>
    <n v="0.8924605493863238"/>
    <n v="-0.3"/>
    <n v="-0.3"/>
    <n v="0.7"/>
    <n v="0.7"/>
    <n v="3947.2066256634039"/>
    <n v="50.509957593295141"/>
    <n v="50.51"/>
    <n v="-8.3957047825045095E-7"/>
    <m/>
    <m/>
  </r>
  <r>
    <x v="2156"/>
    <m/>
    <m/>
    <n v="3.0559851109668301E-6"/>
    <m/>
    <n v="15.22"/>
    <m/>
    <n v="16.97"/>
    <n v="3062.41"/>
    <n v="64682.5"/>
    <n v="3913.91"/>
    <n v="-1.7371033833590843E-6"/>
    <n v="0.8968768414849736"/>
    <n v="0.8968768414849736"/>
    <n v="-0.3"/>
    <n v="-0.3"/>
    <n v="0.7"/>
    <n v="0.7"/>
    <n v="3913.9032011336967"/>
    <n v="50.082490752787365"/>
    <n v="50.08"/>
    <n v="4.9735478981016712E-5"/>
    <m/>
    <m/>
  </r>
  <r>
    <x v="2157"/>
    <m/>
    <m/>
    <n v="3.0559851109668301E-6"/>
    <m/>
    <n v="15.07"/>
    <m/>
    <n v="16.61"/>
    <n v="3007.56"/>
    <n v="63928.04"/>
    <n v="3903"/>
    <n v="-2.8070608408814479E-6"/>
    <n v="0.90728476821192061"/>
    <n v="0.90728476821192061"/>
    <n v="-0.2"/>
    <n v="-0.2"/>
    <n v="0.8"/>
    <n v="0.8"/>
    <n v="3902.9890440415379"/>
    <n v="49.94153279971529"/>
    <n v="49.94"/>
    <n v="3.0692825696787551E-5"/>
    <m/>
    <m/>
  </r>
  <r>
    <x v="2158"/>
    <m/>
    <m/>
    <n v="3.0559851109668301E-6"/>
    <m/>
    <n v="15.03"/>
    <m/>
    <n v="16.579999999999998"/>
    <n v="3052.06"/>
    <n v="64279.49"/>
    <n v="3900.7"/>
    <n v="-9.6257264969867862E-7"/>
    <n v="0.90651387213510259"/>
    <n v="0.90651387213510259"/>
    <n v="-0.2"/>
    <n v="-0.2"/>
    <n v="0.8"/>
    <n v="0.8"/>
    <n v="3900.6962452928651"/>
    <n v="49.910895717412913"/>
    <n v="49.91"/>
    <n v="1.7946652232314619E-5"/>
    <m/>
    <m/>
  </r>
  <r>
    <x v="2159"/>
    <m/>
    <m/>
    <n v="3.0559851109668301E-6"/>
    <m/>
    <n v="17.059999999999999"/>
    <m/>
    <n v="18.12"/>
    <n v="3215.11"/>
    <n v="65871.240000000005"/>
    <n v="3936.31"/>
    <n v="-1.2588274559410806E-6"/>
    <n v="0.94150110375275931"/>
    <n v="0.94150110375275931"/>
    <n v="-0.2"/>
    <n v="-0.2"/>
    <n v="0.8"/>
    <n v="0.8"/>
    <n v="3936.3050448648969"/>
    <n v="50.365212975347411"/>
    <n v="50.37"/>
    <n v="-9.5037217641147365E-5"/>
    <m/>
    <m/>
  </r>
  <r>
    <x v="2160"/>
    <m/>
    <m/>
    <n v="9.1679833500446506E-6"/>
    <m/>
    <n v="16.62"/>
    <m/>
    <n v="17.87"/>
    <n v="3166.43"/>
    <n v="65126.71"/>
    <n v="3912.67"/>
    <n v="-5.0722360767085917E-7"/>
    <n v="0.93005036373810857"/>
    <n v="0.93005036373810857"/>
    <n v="-0.2"/>
    <n v="-0.2"/>
    <n v="0.8"/>
    <n v="0.8"/>
    <n v="3912.668015401407"/>
    <n v="50.058867133338332"/>
    <n v="50.06"/>
    <n v="-2.2630177020976916E-5"/>
    <m/>
    <m/>
  </r>
  <r>
    <x v="2161"/>
    <m/>
    <m/>
    <n v="2.7781327762710362E-6"/>
    <m/>
    <n v="18.829999999999998"/>
    <m/>
    <n v="19.45"/>
    <n v="3487.39"/>
    <n v="66645.23"/>
    <n v="3906.35"/>
    <n v="-2.0244438644345664E-6"/>
    <n v="0.96812339331619535"/>
    <n v="0.96812339331619535"/>
    <n v="-0.2"/>
    <n v="-0.2"/>
    <n v="0.8"/>
    <n v="0.8"/>
    <n v="3906.3420918137099"/>
    <n v="49.976632160140284"/>
    <n v="49.98"/>
    <n v="-6.7383750694594013E-5"/>
    <m/>
    <m/>
  </r>
  <r>
    <x v="2162"/>
    <m/>
    <m/>
    <n v="2.7781327762710362E-6"/>
    <m/>
    <n v="18.329999999999998"/>
    <m/>
    <n v="19.27"/>
    <n v="3411.26"/>
    <n v="65857.06"/>
    <n v="3886.46"/>
    <n v="-2.6059840414482949E-6"/>
    <n v="0.95121951219512191"/>
    <n v="0.95121951219512191"/>
    <n v="-0.2"/>
    <n v="-0.2"/>
    <n v="0.8"/>
    <n v="0.8"/>
    <n v="3886.4498719472622"/>
    <n v="49.720842606483174"/>
    <n v="49.72"/>
    <n v="1.6947033048664295E-5"/>
    <m/>
    <m/>
  </r>
  <r>
    <x v="2163"/>
    <m/>
    <m/>
    <n v="2.7781327762710362E-6"/>
    <m/>
    <n v="18.12"/>
    <m/>
    <n v="19.11"/>
    <n v="3340.62"/>
    <n v="65446.59"/>
    <n v="3883.18"/>
    <n v="-4.8502384730753079E-7"/>
    <n v="0.94819466248037687"/>
    <n v="0.94819466248037687"/>
    <n v="-0.2"/>
    <n v="-0.2"/>
    <n v="0.8"/>
    <n v="0.8"/>
    <n v="3883.1781165650964"/>
    <n v="49.677692771353783"/>
    <n v="49.68"/>
    <n v="-4.6441800447216686E-5"/>
    <m/>
    <m/>
  </r>
  <r>
    <x v="2164"/>
    <m/>
    <m/>
    <n v="2.7781327762710362E-6"/>
    <m/>
    <n v="17.809999999999999"/>
    <m/>
    <n v="19.02"/>
    <n v="3334.11"/>
    <n v="65396.84"/>
    <n v="3882.35"/>
    <n v="-2.3464006084772393E-6"/>
    <n v="0.93638275499474233"/>
    <n v="0.93638275499474233"/>
    <n v="-0.2"/>
    <n v="-0.2"/>
    <n v="0.8"/>
    <n v="0.8"/>
    <n v="3882.3408904515977"/>
    <n v="49.665689393340223"/>
    <n v="49.67"/>
    <n v="-8.6784913625459481E-5"/>
    <m/>
    <m/>
  </r>
  <r>
    <x v="2165"/>
    <m/>
    <m/>
    <n v="1.3890741061395318E-5"/>
    <m/>
    <n v="18.600000000000001"/>
    <m/>
    <n v="19.309999999999999"/>
    <n v="3454.77"/>
    <n v="66306.95"/>
    <n v="3897.52"/>
    <n v="-4.2197245420094731E-7"/>
    <n v="0.96323148627654076"/>
    <n v="0.96323148627654076"/>
    <n v="-0.2"/>
    <n v="-0.2"/>
    <n v="0.8"/>
    <n v="0.8"/>
    <n v="3897.5183553539205"/>
    <n v="49.853362137936443"/>
    <n v="49.85"/>
    <n v="6.7445094010798456E-5"/>
    <m/>
    <m/>
  </r>
  <r>
    <x v="2166"/>
    <m/>
    <m/>
    <n v="3.6117110888689297E-6"/>
    <m/>
    <n v="16.690000000000001"/>
    <m/>
    <n v="17.73"/>
    <n v="3121.39"/>
    <n v="63178.22"/>
    <n v="3825.63"/>
    <n v="-4.9741454433149812E-7"/>
    <n v="0.94134235758601248"/>
    <n v="0.94134235758601248"/>
    <n v="-0.2"/>
    <n v="-0.2"/>
    <n v="0.8"/>
    <n v="0.8"/>
    <n v="3825.6280970759967"/>
    <n v="48.932536446018332"/>
    <n v="48.93"/>
    <n v="5.1838259111702811E-5"/>
    <m/>
    <m/>
  </r>
  <r>
    <x v="2167"/>
    <m/>
    <m/>
    <n v="3.6117110888689297E-6"/>
    <m/>
    <n v="17.59"/>
    <m/>
    <n v="18.55"/>
    <n v="3265.79"/>
    <n v="65031.58"/>
    <n v="3880.03"/>
    <n v="-7.1021493519562995E-7"/>
    <n v="0.94824797843665765"/>
    <n v="0.94824797843665765"/>
    <n v="-0.2"/>
    <n v="-0.2"/>
    <n v="0.8"/>
    <n v="0.8"/>
    <n v="3880.0272443447452"/>
    <n v="49.627048990983361"/>
    <n v="49.63"/>
    <n v="-5.94601857070165E-5"/>
    <m/>
    <m/>
  </r>
  <r>
    <x v="2168"/>
    <m/>
    <m/>
    <n v="1.083517240019205E-5"/>
    <m/>
    <n v="18.420000000000002"/>
    <m/>
    <n v="18.97"/>
    <n v="3319.57"/>
    <n v="65546.509999999995"/>
    <n v="3891.87"/>
    <n v="-4.1328866573486778E-7"/>
    <n v="0.97100685292567224"/>
    <n v="0.97100685292567224"/>
    <n v="-0.2"/>
    <n v="-0.2"/>
    <n v="0.8"/>
    <n v="0.8"/>
    <n v="3891.8683915342403"/>
    <n v="49.774615129538475"/>
    <n v="49.77"/>
    <n v="9.2729144835601574E-5"/>
    <m/>
    <m/>
  </r>
  <r>
    <x v="2169"/>
    <m/>
    <m/>
    <n v="3.0559851109668301E-6"/>
    <m/>
    <n v="17.579999999999998"/>
    <m/>
    <n v="18.239999999999998"/>
    <n v="3156.71"/>
    <n v="63483.71"/>
    <n v="3832.09"/>
    <n v="-1.6634867067155668E-6"/>
    <n v="0.96381578947368418"/>
    <n v="0.96381578947368418"/>
    <n v="-0.2"/>
    <n v="-0.2"/>
    <n v="0.8"/>
    <n v="0.8"/>
    <n v="3832.0836253692264"/>
    <n v="49.008728952246059"/>
    <n v="49.01"/>
    <n v="-2.5934457334009231E-5"/>
    <m/>
    <m/>
  </r>
  <r>
    <x v="2170"/>
    <m/>
    <m/>
    <n v="3.0559851109668301E-6"/>
    <m/>
    <n v="19.079999999999998"/>
    <m/>
    <n v="19.809999999999999"/>
    <n v="3435.24"/>
    <n v="65382.12"/>
    <n v="3856.15"/>
    <n v="-9.1074524388723432E-7"/>
    <n v="0.96314992428066626"/>
    <n v="0.96314992428066626"/>
    <n v="-0.2"/>
    <n v="-0.2"/>
    <n v="0.8"/>
    <n v="0.8"/>
    <n v="3856.1464880297281"/>
    <n v="49.315186651319593"/>
    <n v="49.32"/>
    <n v="-9.7594255482724712E-5"/>
    <m/>
    <m/>
  </r>
  <r>
    <x v="2171"/>
    <m/>
    <m/>
    <n v="3.0559851109668301E-6"/>
    <m/>
    <n v="18.489999999999998"/>
    <m/>
    <n v="19.829999999999998"/>
    <n v="3389.95"/>
    <n v="65690.62"/>
    <n v="3880.88"/>
    <n v="5.2417759710543521E-7"/>
    <n v="0.93242561775088251"/>
    <n v="0.93242561775088251"/>
    <n v="-0.2"/>
    <n v="-0.2"/>
    <n v="0.8"/>
    <n v="0.8"/>
    <n v="3880.882034270353"/>
    <n v="49.63023090420706"/>
    <n v="49.63"/>
    <n v="4.6525127352925466E-6"/>
    <m/>
    <m/>
  </r>
  <r>
    <x v="2172"/>
    <m/>
    <m/>
    <n v="3.0559851109668301E-6"/>
    <m/>
    <n v="18.61"/>
    <m/>
    <n v="20.07"/>
    <n v="3431.96"/>
    <n v="66734.7"/>
    <n v="3920.62"/>
    <n v="2.5295918248957605E-7"/>
    <n v="0.92725460886895861"/>
    <n v="0.92725460886895861"/>
    <n v="-0.2"/>
    <n v="-0.2"/>
    <n v="0.8"/>
    <n v="0.8"/>
    <n v="3920.6209917568303"/>
    <n v="50.137123196507346"/>
    <n v="50.14"/>
    <n v="-5.7375418680782886E-5"/>
    <m/>
    <m/>
  </r>
  <r>
    <x v="2173"/>
    <m/>
    <m/>
    <n v="3.0559851109668301E-6"/>
    <m/>
    <n v="16.68"/>
    <m/>
    <n v="19.149999999999999"/>
    <n v="3197.48"/>
    <n v="64705.66"/>
    <n v="3878.87"/>
    <n v="-7.1062566858737242E-6"/>
    <n v="0.87101827676240218"/>
    <n v="0.87101827676240218"/>
    <n v="-0.3"/>
    <n v="-0.3"/>
    <n v="0.7"/>
    <n v="0.7"/>
    <n v="3878.8424357541289"/>
    <n v="49.60156562392465"/>
    <n v="49.6"/>
    <n v="3.1564998480781981E-5"/>
    <m/>
    <m/>
  </r>
  <r>
    <x v="2174"/>
    <m/>
    <m/>
    <n v="9.1679833500446506E-6"/>
    <m/>
    <n v="16.649999999999999"/>
    <m/>
    <n v="18.97"/>
    <n v="3170.91"/>
    <n v="64435.47"/>
    <n v="3872.37"/>
    <n v="-7.9057891466671748E-7"/>
    <n v="0.87770163415919866"/>
    <n v="0.87770163415919866"/>
    <n v="-0.3"/>
    <n v="-0.3"/>
    <n v="0.7"/>
    <n v="0.7"/>
    <n v="3872.366938585928"/>
    <n v="49.514892322267748"/>
    <n v="49.51"/>
    <n v="9.8814830695737044E-5"/>
    <m/>
    <m/>
  </r>
  <r>
    <x v="2175"/>
    <m/>
    <m/>
    <n v="3.0559851109668301E-6"/>
    <m/>
    <n v="17.920000000000002"/>
    <m/>
    <n v="19.87"/>
    <n v="3315.76"/>
    <n v="65872.800000000003"/>
    <n v="3879.77"/>
    <n v="1.5706630414058509E-6"/>
    <n v="0.90186210367388031"/>
    <n v="0.90186210367388031"/>
    <n v="-0.2"/>
    <n v="-0.2"/>
    <n v="0.8"/>
    <n v="0.8"/>
    <n v="3879.7760938113479"/>
    <n v="49.608339945296237"/>
    <n v="49.61"/>
    <n v="-3.3462098443126642E-5"/>
    <m/>
    <m/>
  </r>
  <r>
    <x v="2176"/>
    <m/>
    <m/>
    <n v="3.0559851109668301E-6"/>
    <m/>
    <n v="17.989999999999998"/>
    <m/>
    <n v="19.79"/>
    <n v="3343.6"/>
    <n v="66337.7"/>
    <n v="3889.18"/>
    <n v="6.2673783873812283E-7"/>
    <n v="0.90904497220818592"/>
    <n v="0.90904497220818592"/>
    <n v="-0.2"/>
    <n v="-0.2"/>
    <n v="0.8"/>
    <n v="0.8"/>
    <n v="3889.1824374962675"/>
    <n v="49.72731884126636"/>
    <n v="49.73"/>
    <n v="-5.3914311957337091E-5"/>
    <m/>
    <m/>
  </r>
  <r>
    <x v="2177"/>
    <m/>
    <m/>
    <n v="3.0559851109668301E-6"/>
    <m/>
    <n v="16.41"/>
    <m/>
    <n v="18.93"/>
    <n v="3169.19"/>
    <n v="64936.89"/>
    <n v="3864.06"/>
    <n v="2.0259351571905171E-6"/>
    <n v="0.86687797147385104"/>
    <n v="0.86687797147385104"/>
    <n v="-0.3"/>
    <n v="-0.3"/>
    <n v="0.7"/>
    <n v="0.7"/>
    <n v="3864.067828335003"/>
    <n v="49.404916034270379"/>
    <n v="49.4"/>
    <n v="9.9514863772798279E-5"/>
    <m/>
    <m/>
  </r>
  <r>
    <x v="2178"/>
    <m/>
    <m/>
    <n v="9.1679833500446506E-6"/>
    <m/>
    <n v="15.24"/>
    <m/>
    <n v="17.59"/>
    <n v="2890.19"/>
    <n v="62335.99"/>
    <n v="3808.32"/>
    <n v="1.2599031826709961E-6"/>
    <n v="0.86640136441159754"/>
    <n v="0.86640136441159754"/>
    <n v="-0.3"/>
    <n v="-0.3"/>
    <n v="0.7"/>
    <n v="0.7"/>
    <n v="3808.3247981144891"/>
    <n v="48.688398977642635"/>
    <n v="48.69"/>
    <n v="-3.2881954351249298E-5"/>
    <m/>
    <m/>
  </r>
  <r>
    <x v="2179"/>
    <m/>
    <m/>
    <n v="2.5002875438939753E-6"/>
    <m/>
    <n v="15.08"/>
    <m/>
    <n v="17.28"/>
    <n v="2855.95"/>
    <n v="61404.3"/>
    <n v="3782.01"/>
    <n v="4.0461803594293855E-6"/>
    <n v="0.87268518518518512"/>
    <n v="0.87268518518518512"/>
    <n v="-0.3"/>
    <n v="-0.3"/>
    <n v="0.7"/>
    <n v="0.7"/>
    <n v="3782.0253026945816"/>
    <n v="48.350908585231089"/>
    <n v="48.35"/>
    <n v="1.8791835182829786E-5"/>
    <m/>
    <m/>
  </r>
  <r>
    <x v="2180"/>
    <m/>
    <m/>
    <n v="2.5002875438939753E-6"/>
    <m/>
    <n v="15.31"/>
    <m/>
    <n v="17.579999999999998"/>
    <n v="2864.66"/>
    <n v="61647"/>
    <n v="3789.03"/>
    <n v="2.2063861764287651E-6"/>
    <n v="0.87087599544937444"/>
    <n v="0.87087599544937444"/>
    <n v="-0.3"/>
    <n v="-0.3"/>
    <n v="0.7"/>
    <n v="0.7"/>
    <n v="3789.0383600634141"/>
    <n v="48.439305504892353"/>
    <n v="48.44"/>
    <n v="-1.4337223526950105E-5"/>
    <m/>
    <m/>
  </r>
  <r>
    <x v="2181"/>
    <m/>
    <m/>
    <n v="5.0005813392317577E-6"/>
    <m/>
    <n v="15.14"/>
    <m/>
    <n v="17.579999999999998"/>
    <n v="2803.17"/>
    <n v="60622.06"/>
    <n v="3769.35"/>
    <n v="2.4918783703142822E-6"/>
    <n v="0.86120591581342443"/>
    <n v="0.86120591581342443"/>
    <n v="-0.3"/>
    <n v="-0.3"/>
    <n v="0.7"/>
    <n v="0.7"/>
    <n v="3769.3593927617353"/>
    <n v="48.185219975399256"/>
    <n v="48.18"/>
    <n v="1.0834320048269674E-4"/>
    <m/>
    <m/>
  </r>
  <r>
    <x v="2182"/>
    <m/>
    <m/>
    <n v="7.5008813857913026E-6"/>
    <m/>
    <n v="15.5"/>
    <m/>
    <n v="17.309999999999999"/>
    <n v="2718.03"/>
    <n v="60013.88"/>
    <n v="3777.25"/>
    <n v="3.340782837923939E-6"/>
    <n v="0.89543616406701332"/>
    <n v="0.89543616406701332"/>
    <n v="-0.3"/>
    <n v="-0.3"/>
    <n v="0.7"/>
    <n v="0.7"/>
    <n v="3777.2626189719745"/>
    <n v="48.282479860596546"/>
    <n v="48.28"/>
    <n v="5.1364138287990357E-5"/>
    <m/>
    <m/>
  </r>
  <r>
    <x v="2183"/>
    <m/>
    <m/>
    <n v="2.7781327762710362E-6"/>
    <m/>
    <n v="15.92"/>
    <m/>
    <n v="17.62"/>
    <n v="2806.7"/>
    <n v="60481.11"/>
    <n v="3760.88"/>
    <n v="2.8457877407905841E-6"/>
    <n v="0.9035187287173666"/>
    <n v="0.9035187287173666"/>
    <n v="-0.2"/>
    <n v="-0.2"/>
    <n v="0.8"/>
    <n v="0.8"/>
    <n v="3760.8907026661986"/>
    <n v="48.071956265116626"/>
    <n v="48.07"/>
    <n v="4.0696174675058927E-5"/>
    <m/>
    <m/>
  </r>
  <r>
    <x v="2184"/>
    <m/>
    <m/>
    <n v="2.7781327762710362E-6"/>
    <m/>
    <n v="15.51"/>
    <m/>
    <n v="17.2"/>
    <n v="2701.49"/>
    <n v="59981.87"/>
    <n v="3781.46"/>
    <n v="9.6686512973676031E-7"/>
    <n v="0.90174418604651163"/>
    <n v="0.90174418604651163"/>
    <n v="-0.2"/>
    <n v="-0.2"/>
    <n v="0.8"/>
    <n v="0.8"/>
    <n v="3781.4636561618136"/>
    <n v="48.333663099193537"/>
    <n v="48.33"/>
    <n v="7.5793486313591174E-5"/>
    <m/>
    <m/>
  </r>
  <r>
    <x v="2185"/>
    <m/>
    <m/>
    <n v="2.7781327762710362E-6"/>
    <m/>
    <n v="15.06"/>
    <m/>
    <n v="16.82"/>
    <n v="2656.98"/>
    <n v="58889.45"/>
    <n v="3738.83"/>
    <n v="2.4006509247165297E-6"/>
    <n v="0.89536266349583826"/>
    <n v="0.89536266349583826"/>
    <n v="-0.3"/>
    <n v="-0.3"/>
    <n v="0.7"/>
    <n v="0.7"/>
    <n v="3738.838975625697"/>
    <n v="47.787601945662253"/>
    <n v="47.79"/>
    <n v="-5.0178998488137339E-5"/>
    <m/>
    <m/>
  </r>
  <r>
    <x v="2186"/>
    <m/>
    <m/>
    <n v="2.7781327762710362E-6"/>
    <m/>
    <n v="15.87"/>
    <m/>
    <n v="17.27"/>
    <n v="2699.46"/>
    <n v="59272.959999999999"/>
    <n v="3746.37"/>
    <n v="7.9055220125745507E-7"/>
    <n v="0.91893456861609724"/>
    <n v="0.91893456861609724"/>
    <n v="-0.2"/>
    <n v="-0.2"/>
    <n v="0.8"/>
    <n v="0.8"/>
    <n v="3746.3729617010499"/>
    <n v="47.88265055308765"/>
    <n v="47.88"/>
    <n v="5.5358251621617782E-5"/>
    <m/>
    <m/>
  </r>
  <r>
    <x v="2187"/>
    <m/>
    <m/>
    <n v="8.3344214827363317E-6"/>
    <m/>
    <n v="16.64"/>
    <m/>
    <n v="17.82"/>
    <n v="2823.14"/>
    <n v="60534.25"/>
    <n v="3750.71"/>
    <n v="1.2427913413937119E-6"/>
    <n v="0.93378226711560042"/>
    <n v="0.93378226711560042"/>
    <n v="-0.2"/>
    <n v="-0.2"/>
    <n v="0.8"/>
    <n v="0.8"/>
    <n v="3750.7146613499121"/>
    <n v="47.934399097200966"/>
    <n v="47.93"/>
    <n v="9.1781706675675423E-5"/>
    <m/>
    <m/>
  </r>
  <r>
    <x v="2188"/>
    <m/>
    <m/>
    <n v="2.5002875438939753E-6"/>
    <m/>
    <n v="17.12"/>
    <m/>
    <n v="18.190000000000001"/>
    <n v="2846.81"/>
    <n v="60644.78"/>
    <n v="3749.9"/>
    <n v="3.5732090124529492E-6"/>
    <n v="0.94117647058823528"/>
    <n v="0.94117647058823528"/>
    <n v="-0.2"/>
    <n v="-0.2"/>
    <n v="0.8"/>
    <n v="0.8"/>
    <n v="3749.9133991764757"/>
    <n v="47.922911568735479"/>
    <n v="47.92"/>
    <n v="6.0758946900607569E-5"/>
    <m/>
    <m/>
  </r>
  <r>
    <x v="2189"/>
    <m/>
    <m/>
    <n v="2.5002875438939753E-6"/>
    <m/>
    <n v="16.46"/>
    <m/>
    <n v="17.829999999999998"/>
    <n v="2768.68"/>
    <n v="59070.44"/>
    <n v="3692.62"/>
    <n v="2.055160312153248E-6"/>
    <n v="0.92316320807627605"/>
    <n v="0.92316320807627605"/>
    <n v="-0.2"/>
    <n v="-0.2"/>
    <n v="0.8"/>
    <n v="0.8"/>
    <n v="3692.6275889260714"/>
    <n v="47.189585656265834"/>
    <n v="47.19"/>
    <n v="-8.7803291833887798E-6"/>
    <m/>
    <m/>
  </r>
  <r>
    <x v="2190"/>
    <m/>
    <m/>
    <n v="2.5002875438939753E-6"/>
    <m/>
    <n v="16.579999999999998"/>
    <m/>
    <n v="17.84"/>
    <n v="2818.24"/>
    <n v="59308.08"/>
    <n v="3691.29"/>
    <n v="3.0831759236793488E-6"/>
    <n v="0.929372197309417"/>
    <n v="0.929372197309417"/>
    <n v="-0.2"/>
    <n v="-0.2"/>
    <n v="0.8"/>
    <n v="0.8"/>
    <n v="3691.3013808964556"/>
    <n v="47.171409724980833"/>
    <n v="47.17"/>
    <n v="2.9886050049388047E-5"/>
    <m/>
    <m/>
  </r>
  <r>
    <x v="2191"/>
    <m/>
    <m/>
    <n v="2.5002875438939753E-6"/>
    <m/>
    <n v="15.9"/>
    <m/>
    <n v="17.29"/>
    <n v="2752.41"/>
    <n v="58576.71"/>
    <n v="3672.13"/>
    <n v="2.5204522771105076E-6"/>
    <n v="0.91960670908039333"/>
    <n v="0.91960670908039333"/>
    <n v="-0.2"/>
    <n v="-0.2"/>
    <n v="0.8"/>
    <n v="0.8"/>
    <n v="3672.1392554284203"/>
    <n v="46.925314149656494"/>
    <n v="46.93"/>
    <n v="-9.9847652748952243E-5"/>
    <m/>
    <m/>
  </r>
  <r>
    <x v="2192"/>
    <m/>
    <m/>
    <n v="7.5008813857913026E-6"/>
    <m/>
    <n v="16.05"/>
    <m/>
    <n v="17.350000000000001"/>
    <n v="2731.7"/>
    <n v="58038.74"/>
    <n v="3650.7"/>
    <n v="3.5197945409404241E-6"/>
    <n v="0.9250720461095101"/>
    <n v="0.9250720461095101"/>
    <n v="-0.2"/>
    <n v="-0.2"/>
    <n v="0.8"/>
    <n v="0.8"/>
    <n v="3650.7128497139306"/>
    <n v="46.647869116483314"/>
    <n v="46.65"/>
    <n v="-4.5678103251511892E-5"/>
    <m/>
    <m/>
  </r>
  <r>
    <x v="2193"/>
    <m/>
    <m/>
    <n v="2.5002875438939753E-6"/>
    <m/>
    <n v="15.57"/>
    <m/>
    <n v="17"/>
    <n v="2646.99"/>
    <n v="57253.49"/>
    <n v="3633.84"/>
    <n v="2.5015862341604134E-6"/>
    <n v="0.91588235294117648"/>
    <n v="0.91588235294117648"/>
    <n v="-0.2"/>
    <n v="-0.2"/>
    <n v="0.8"/>
    <n v="0.8"/>
    <n v="3633.8490903641214"/>
    <n v="46.431179825950615"/>
    <n v="46.43"/>
    <n v="2.5410853986995718E-5"/>
    <m/>
    <m/>
  </r>
  <r>
    <x v="2194"/>
    <m/>
    <m/>
    <n v="2.5002875438939753E-6"/>
    <m/>
    <n v="15.95"/>
    <m/>
    <n v="17.43"/>
    <n v="2748.58"/>
    <n v="57890.6"/>
    <n v="3638.3"/>
    <n v="4.0641865772794716E-6"/>
    <n v="0.91508892713711987"/>
    <n v="0.91508892713711987"/>
    <n v="-0.2"/>
    <n v="-0.2"/>
    <n v="0.8"/>
    <n v="0.8"/>
    <n v="3638.3147867300245"/>
    <n v="46.487029891614277"/>
    <n v="46.49"/>
    <n v="-6.3887037765608667E-5"/>
    <m/>
    <m/>
  </r>
  <r>
    <x v="2195"/>
    <m/>
    <m/>
    <n v="2.5002875438939753E-6"/>
    <m/>
    <n v="16.559999999999999"/>
    <m/>
    <n v="17.88"/>
    <n v="2791.31"/>
    <n v="58924.49"/>
    <n v="3678.98"/>
    <n v="3.780594666435988E-6"/>
    <n v="0.9261744966442953"/>
    <n v="0.9261744966442953"/>
    <n v="-0.2"/>
    <n v="-0.2"/>
    <n v="0.8"/>
    <n v="0.8"/>
    <n v="3678.9939087321659"/>
    <n v="47.005566720459882"/>
    <n v="47.01"/>
    <n v="-9.4305031697827779E-5"/>
    <m/>
    <m/>
  </r>
  <r>
    <x v="2196"/>
    <m/>
    <m/>
    <n v="2.5002875438939753E-6"/>
    <m/>
    <n v="17"/>
    <m/>
    <n v="18.03"/>
    <n v="2777.24"/>
    <n v="58931.89"/>
    <n v="3683.07"/>
    <n v="3.156754041500065E-6"/>
    <n v="0.9428729894620077"/>
    <n v="0.9428729894620077"/>
    <n v="-0.2"/>
    <n v="-0.2"/>
    <n v="0.8"/>
    <n v="0.8"/>
    <n v="3683.0816265461076"/>
    <n v="47.056569656348096"/>
    <n v="47.06"/>
    <n v="-7.2892980278460584E-5"/>
    <m/>
    <m/>
  </r>
  <r>
    <x v="2197"/>
    <m/>
    <m/>
    <n v="7.5008813857913026E-6"/>
    <m/>
    <n v="16.34"/>
    <m/>
    <n v="17.5"/>
    <n v="2664.82"/>
    <n v="56961.83"/>
    <n v="3614.42"/>
    <n v="2.2386007256791629E-6"/>
    <n v="0.93371428571428572"/>
    <n v="0.93371428571428572"/>
    <n v="-0.2"/>
    <n v="-0.2"/>
    <n v="0.8"/>
    <n v="0.8"/>
    <n v="3614.428091243235"/>
    <n v="46.175818081824858"/>
    <n v="46.18"/>
    <n v="-9.055691154491452E-5"/>
    <m/>
    <m/>
  </r>
  <r>
    <x v="2198"/>
    <m/>
    <m/>
    <n v="1.1111679050213041E-6"/>
    <m/>
    <n v="15.57"/>
    <m/>
    <n v="16.809999999999999"/>
    <n v="2605.69"/>
    <n v="55745.64"/>
    <n v="3568.73"/>
    <n v="1.4235082954616729E-6"/>
    <n v="0.92623438429506255"/>
    <n v="0.92623438429506255"/>
    <n v="-0.2"/>
    <n v="-0.2"/>
    <n v="0.8"/>
    <n v="0.8"/>
    <n v="3568.735080116759"/>
    <n v="45.590884268895707"/>
    <n v="45.59"/>
    <n v="1.9396115281899995E-5"/>
    <m/>
    <m/>
  </r>
  <r>
    <x v="2199"/>
    <m/>
    <m/>
    <n v="1.1111679050213041E-6"/>
    <m/>
    <n v="17.36"/>
    <m/>
    <n v="17.86"/>
    <n v="2758.97"/>
    <n v="56863.35"/>
    <n v="3583.99"/>
    <n v="1.6232528095017074E-6"/>
    <n v="0.97200447928331468"/>
    <n v="0.97200447928331468"/>
    <n v="-0.2"/>
    <n v="-0.2"/>
    <n v="0.8"/>
    <n v="0.8"/>
    <n v="3583.9958177218364"/>
    <n v="45.784649761105157"/>
    <n v="45.78"/>
    <n v="1.0156752086398768E-4"/>
    <m/>
    <m/>
  </r>
  <r>
    <x v="2200"/>
    <m/>
    <m/>
    <n v="1.1111679050213041E-6"/>
    <m/>
    <n v="17.670000000000002"/>
    <m/>
    <n v="18.14"/>
    <n v="2822"/>
    <n v="57279.01"/>
    <n v="3588.58"/>
    <n v="7.8751180287994771E-7"/>
    <n v="0.97409040793825807"/>
    <n v="0.97409040793825807"/>
    <n v="-0.2"/>
    <n v="-0.2"/>
    <n v="0.8"/>
    <n v="0.8"/>
    <n v="3588.5828260491057"/>
    <n v="45.842054464277396"/>
    <n v="45.84"/>
    <n v="4.4818156138548559E-5"/>
    <m/>
    <m/>
  </r>
  <r>
    <x v="2201"/>
    <m/>
    <m/>
    <n v="1.1111679050213041E-6"/>
    <m/>
    <n v="17.84"/>
    <m/>
    <n v="18.87"/>
    <n v="2936.2"/>
    <n v="58989.75"/>
    <n v="3645.28"/>
    <n v="1.6427205202784734E-6"/>
    <n v="0.94541600423953365"/>
    <n v="0.94541600423953365"/>
    <n v="-0.2"/>
    <n v="-0.2"/>
    <n v="0.8"/>
    <n v="0.8"/>
    <n v="3645.2859881762583"/>
    <n v="46.565192316088613"/>
    <n v="46.56"/>
    <n v="1.1151881633608696E-4"/>
    <m/>
    <m/>
  </r>
  <r>
    <x v="2202"/>
    <m/>
    <m/>
    <n v="3.3335074194340564E-6"/>
    <m/>
    <n v="17.84"/>
    <m/>
    <n v="18.87"/>
    <n v="3000.38"/>
    <n v="58912.61"/>
    <n v="3625.54"/>
    <n v="2.4176443493839628E-6"/>
    <n v="0.94541600423953365"/>
    <n v="0.94541600423953365"/>
    <n v="-0.2"/>
    <n v="-0.2"/>
    <n v="0.8"/>
    <n v="0.8"/>
    <n v="3625.5487652662946"/>
    <n v="46.309451225325759"/>
    <n v="46.31"/>
    <n v="-1.1850025356197058E-5"/>
    <m/>
    <m/>
  </r>
  <r>
    <x v="2203"/>
    <m/>
    <m/>
    <n v="2.2223370448326563E-6"/>
    <m/>
    <n v="19.48"/>
    <m/>
    <n v="19.93"/>
    <n v="3127.73"/>
    <n v="59887.73"/>
    <n v="3642.78"/>
    <n v="2.1421888063422045E-6"/>
    <n v="0.97742097340692424"/>
    <n v="0.97742097340692424"/>
    <n v="-0.2"/>
    <n v="-0.2"/>
    <n v="0.8"/>
    <n v="0.8"/>
    <n v="3642.7878035225399"/>
    <n v="46.527224907847632"/>
    <n v="46.53"/>
    <n v="-5.9640923111281552E-5"/>
    <m/>
    <m/>
  </r>
  <r>
    <x v="2204"/>
    <m/>
    <m/>
    <n v="2.5002875438939753E-6"/>
    <m/>
    <n v="19.47"/>
    <m/>
    <n v="19.920000000000002"/>
    <n v="3074.75"/>
    <n v="58873.42"/>
    <n v="3605.77"/>
    <n v="2.7453694753099001E-6"/>
    <n v="0.9774096385542167"/>
    <n v="0.9774096385542167"/>
    <n v="-0.2"/>
    <n v="-0.2"/>
    <n v="0.8"/>
    <n v="0.8"/>
    <n v="3605.7798991708928"/>
    <n v="46.053345637673559"/>
    <n v="46.05"/>
    <n v="7.2652283899188319E-5"/>
    <m/>
    <m/>
  </r>
  <r>
    <x v="2205"/>
    <m/>
    <m/>
    <n v="2.5002875438939753E-6"/>
    <m/>
    <n v="22.72"/>
    <m/>
    <n v="21.88"/>
    <n v="3557.85"/>
    <n v="62033.38"/>
    <n v="3647.3"/>
    <n v="2.9372724548171192E-6"/>
    <n v="1.0383912248628884"/>
    <n v="1.0383912248628884"/>
    <n v="0"/>
    <n v="-7.5000000000000011E-2"/>
    <n v="1"/>
    <n v="0.92500000000000004"/>
    <n v="3647.3107131138249"/>
    <n v="46.582568479378693"/>
    <n v="46.58"/>
    <n v="5.5141249005963289E-5"/>
    <m/>
    <m/>
  </r>
  <r>
    <x v="2206"/>
    <m/>
    <m/>
    <n v="7.5008813857913026E-6"/>
    <m/>
    <n v="18.02"/>
    <m/>
    <n v="18.73"/>
    <n v="2887.25"/>
    <n v="59020.69"/>
    <n v="3643.11"/>
    <n v="3.6560153375830851E-6"/>
    <n v="0.96209289909236517"/>
    <n v="0.96209289909236517"/>
    <n v="-0.2"/>
    <n v="-0.2"/>
    <n v="0.8"/>
    <n v="0.8"/>
    <n v="3643.123319266037"/>
    <n v="46.525455101374497"/>
    <n v="46.53"/>
    <n v="-9.7676738136764918E-5"/>
    <m/>
    <m/>
  </r>
  <r>
    <x v="2207"/>
    <m/>
    <m/>
    <n v="5.0005813392317577E-6"/>
    <m/>
    <n v="14.68"/>
    <m/>
    <n v="16.690000000000001"/>
    <n v="2576.3200000000002"/>
    <n v="55040.79"/>
    <n v="3445.32"/>
    <n v="2.0335401154092381E-6"/>
    <n v="0.87956860395446368"/>
    <n v="0.87956860395446368"/>
    <n v="-0.3"/>
    <n v="-0.3"/>
    <n v="0.7"/>
    <n v="0.7"/>
    <n v="3445.3270061964304"/>
    <n v="43.997155422329989"/>
    <n v="44"/>
    <n v="-6.4649492500290506E-5"/>
    <m/>
    <m/>
  </r>
  <r>
    <x v="2208"/>
    <m/>
    <m/>
    <n v="2.0835330114543638E-6"/>
    <m/>
    <n v="14.56"/>
    <m/>
    <n v="16.739999999999998"/>
    <n v="2616.14"/>
    <n v="55063.67"/>
    <n v="3435.82"/>
    <n v="2.8052780796095078E-6"/>
    <n v="0.86977299880525694"/>
    <n v="0.86977299880525694"/>
    <n v="-0.3"/>
    <n v="-0.3"/>
    <n v="0.7"/>
    <n v="0.7"/>
    <n v="3435.8296384305313"/>
    <n v="43.874731152735045"/>
    <n v="43.87"/>
    <n v="1.0784483097903141E-4"/>
    <m/>
    <m/>
  </r>
  <r>
    <x v="2209"/>
    <m/>
    <m/>
    <n v="2.0835330114543638E-6"/>
    <m/>
    <n v="13.83"/>
    <m/>
    <n v="16.34"/>
    <n v="2551.77"/>
    <n v="54673.11"/>
    <n v="3444.13"/>
    <n v="2.7221597236337658E-6"/>
    <n v="0.84638922888616897"/>
    <n v="0.84638922888616897"/>
    <n v="-0.3"/>
    <n v="-0.3"/>
    <n v="0.7"/>
    <n v="0.7"/>
    <n v="3444.1393754719688"/>
    <n v="43.979699820759848"/>
    <n v="43.98"/>
    <n v="-6.8253578933141767E-6"/>
    <m/>
    <m/>
  </r>
  <r>
    <x v="2210"/>
    <m/>
    <m/>
    <n v="6.2506120577232593E-6"/>
    <m/>
    <n v="13.79"/>
    <m/>
    <n v="16.45"/>
    <n v="2493.86"/>
    <n v="54855.3"/>
    <n v="3475.64"/>
    <n v="9.5051972026638509E-7"/>
    <n v="0.83829787234042552"/>
    <n v="0.83829787234042552"/>
    <n v="-0.3"/>
    <n v="-0.3"/>
    <n v="0.7"/>
    <n v="0.7"/>
    <n v="3475.6433036643602"/>
    <n v="44.378521702771451"/>
    <n v="44.38"/>
    <n v="-3.3309987123697482E-5"/>
    <m/>
    <m/>
  </r>
  <r>
    <x v="2211"/>
    <m/>
    <m/>
    <n v="1.8057055335418681E-6"/>
    <m/>
    <n v="13.62"/>
    <m/>
    <n v="16.45"/>
    <n v="2488.63"/>
    <n v="54522.02"/>
    <n v="3463.05"/>
    <n v="1.3226595794169071E-6"/>
    <n v="0.8279635258358663"/>
    <n v="0.8279635258358663"/>
    <n v="-0.3"/>
    <n v="-0.3"/>
    <n v="0.7"/>
    <n v="0.7"/>
    <n v="3463.0545804362564"/>
    <n v="44.216632548822815"/>
    <n v="44.22"/>
    <n v="-7.6152220198633103E-5"/>
    <m/>
    <m/>
  </r>
  <r>
    <x v="2212"/>
    <m/>
    <m/>
    <n v="1.8057055335418681E-6"/>
    <m/>
    <n v="13.81"/>
    <m/>
    <n v="16.5"/>
    <n v="2485.16"/>
    <n v="54197.05"/>
    <n v="3450.05"/>
    <n v="3.1130061115547392E-6"/>
    <n v="0.83696969696969703"/>
    <n v="0.83696969696969703"/>
    <n v="-0.3"/>
    <n v="-0.3"/>
    <n v="0.7"/>
    <n v="0.7"/>
    <n v="3450.0607400267354"/>
    <n v="44.049579349235295"/>
    <n v="44.05"/>
    <n v="-9.5493930692969187E-6"/>
    <m/>
    <m/>
  </r>
  <r>
    <x v="2213"/>
    <m/>
    <m/>
    <n v="1.8057055335418681E-6"/>
    <m/>
    <n v="13.49"/>
    <m/>
    <n v="16.12"/>
    <n v="2431.73"/>
    <n v="53447.94"/>
    <n v="3438.93"/>
    <n v="2.5661569142965135E-6"/>
    <n v="0.83684863523573194"/>
    <n v="0.83684863523573194"/>
    <n v="-0.3"/>
    <n v="-0.3"/>
    <n v="0.7"/>
    <n v="0.7"/>
    <n v="3438.9388248339969"/>
    <n v="43.906434502730306"/>
    <n v="43.91"/>
    <n v="-8.1200120011115651E-5"/>
    <m/>
    <m/>
  </r>
  <r>
    <x v="2214"/>
    <m/>
    <m/>
    <n v="1.8057055335418681E-6"/>
    <m/>
    <n v="13.36"/>
    <m/>
    <n v="16.010000000000002"/>
    <n v="2417.61"/>
    <n v="53229.69"/>
    <n v="3435.1"/>
    <n v="1.6701528549045719E-6"/>
    <n v="0.83447845096814477"/>
    <n v="0.83447845096814477"/>
    <n v="-0.3"/>
    <n v="-0.3"/>
    <n v="0.7"/>
    <n v="0.7"/>
    <n v="3435.1057371420716"/>
    <n v="43.856354300965663"/>
    <n v="43.86"/>
    <n v="-8.3121273012687347E-5"/>
    <m/>
    <m/>
  </r>
  <r>
    <x v="2215"/>
    <m/>
    <m/>
    <n v="5.4171263821345406E-6"/>
    <m/>
    <n v="13.52"/>
    <m/>
    <n v="16.29"/>
    <n v="2409.96"/>
    <n v="52648.88"/>
    <n v="3412.14"/>
    <n v="2.3415030963036543E-6"/>
    <n v="0.82995702885205647"/>
    <n v="0.82995702885205647"/>
    <n v="-0.3"/>
    <n v="-0.3"/>
    <n v="0.7"/>
    <n v="0.7"/>
    <n v="3412.1479895363746"/>
    <n v="43.559848910081676"/>
    <n v="43.56"/>
    <n v="-3.4685472526385652E-6"/>
    <m/>
    <m/>
  </r>
  <r>
    <x v="2216"/>
    <m/>
    <m/>
    <n v="2.0835330114543638E-6"/>
    <m/>
    <n v="13.55"/>
    <m/>
    <n v="16.329999999999998"/>
    <n v="2389.2600000000002"/>
    <n v="52736.33"/>
    <n v="3424.91"/>
    <n v="1.4181825116477143E-6"/>
    <n v="0.82976117575015318"/>
    <n v="0.82976117575015318"/>
    <n v="-0.3"/>
    <n v="-0.3"/>
    <n v="0.7"/>
    <n v="0.7"/>
    <n v="3424.9148571474661"/>
    <n v="43.721694126176523"/>
    <n v="43.72"/>
    <n v="3.8749455089748253E-5"/>
    <m/>
    <m/>
  </r>
  <r>
    <x v="2217"/>
    <m/>
    <m/>
    <n v="2.0835330114543638E-6"/>
    <m/>
    <n v="13.42"/>
    <m/>
    <n v="16.239999999999998"/>
    <n v="2343.89"/>
    <n v="52152.86"/>
    <n v="3417.9"/>
    <n v="2.2786321263179588E-6"/>
    <n v="0.82635467980295574"/>
    <n v="0.82635467980295574"/>
    <n v="-0.3"/>
    <n v="-0.3"/>
    <n v="0.7"/>
    <n v="0.7"/>
    <n v="3417.9077881367448"/>
    <n v="43.631107822634561"/>
    <n v="43.63"/>
    <n v="2.5391304940614035E-5"/>
    <m/>
    <m/>
  </r>
  <r>
    <x v="2218"/>
    <m/>
    <m/>
    <n v="2.0835330114543638E-6"/>
    <m/>
    <n v="13.57"/>
    <m/>
    <n v="16.079999999999998"/>
    <n v="2371.6"/>
    <n v="51561.07"/>
    <n v="3378.64"/>
    <n v="1.2127827822006054E-6"/>
    <n v="0.84390547263681603"/>
    <n v="0.84390547263681603"/>
    <n v="-0.3"/>
    <n v="-0.3"/>
    <n v="0.7"/>
    <n v="0.7"/>
    <n v="3378.6440975564192"/>
    <n v="43.128766850905819"/>
    <n v="43.13"/>
    <n v="-2.8591446653902786E-5"/>
    <m/>
    <m/>
  </r>
  <r>
    <x v="2219"/>
    <m/>
    <m/>
    <n v="2.0835330114543638E-6"/>
    <m/>
    <n v="12.46"/>
    <m/>
    <n v="15.29"/>
    <n v="2219.88"/>
    <n v="49821.73"/>
    <n v="3363.71"/>
    <n v="8.259347832328956E-7"/>
    <n v="0.81491170699803805"/>
    <n v="0.81491170699803805"/>
    <n v="-0.3"/>
    <n v="-0.3"/>
    <n v="0.7"/>
    <n v="0.7"/>
    <n v="3363.7127782050898"/>
    <n v="42.937049333652816"/>
    <n v="42.94"/>
    <n v="-6.871603044200647E-5"/>
    <m/>
    <m/>
  </r>
  <r>
    <x v="2220"/>
    <m/>
    <m/>
    <n v="8.3341580925377912E-6"/>
    <m/>
    <n v="12.43"/>
    <m/>
    <n v="14.72"/>
    <n v="2123.5"/>
    <n v="48012.76"/>
    <n v="3322.06"/>
    <n v="1.4245718138461427E-7"/>
    <n v="0.84442934782608692"/>
    <n v="0.84442934782608692"/>
    <n v="-0.3"/>
    <n v="-0.3"/>
    <n v="0.7"/>
    <n v="0.7"/>
    <n v="3322.0604732513043"/>
    <n v="42.400952244253993"/>
    <n v="42.4"/>
    <n v="2.2458590896112796E-5"/>
    <m/>
    <m/>
  </r>
  <r>
    <x v="2221"/>
    <m/>
    <m/>
    <n v="2.0835330114543638E-6"/>
    <m/>
    <n v="12.46"/>
    <m/>
    <n v="14.5"/>
    <n v="2071.65"/>
    <n v="47405.54"/>
    <n v="3316.99"/>
    <n v="6.2064633032932193E-7"/>
    <n v="0.85931034482758628"/>
    <n v="0.85931034482758628"/>
    <n v="-0.3"/>
    <n v="-0.3"/>
    <n v="0.7"/>
    <n v="0.7"/>
    <n v="3316.9920586776711"/>
    <n v="42.335159886327574"/>
    <n v="42.34"/>
    <n v="-1.1431539141304459E-4"/>
    <m/>
    <m/>
  </r>
  <r>
    <x v="2222"/>
    <m/>
    <m/>
    <n v="2.0835330114543638E-6"/>
    <m/>
    <n v="12.69"/>
    <m/>
    <n v="14.67"/>
    <n v="2100.7399999999998"/>
    <n v="47272.160000000003"/>
    <n v="3296.49"/>
    <n v="9.071560147511093E-7"/>
    <n v="0.86503067484662577"/>
    <n v="0.86503067484662577"/>
    <n v="-0.3"/>
    <n v="-0.3"/>
    <n v="0.7"/>
    <n v="0.7"/>
    <n v="3296.4929904307305"/>
    <n v="42.072432802169196"/>
    <n v="42.07"/>
    <n v="5.7827482034644717E-5"/>
    <m/>
    <m/>
  </r>
  <r>
    <x v="2223"/>
    <m/>
    <m/>
    <n v="2.0835330114543638E-6"/>
    <m/>
    <n v="12.89"/>
    <m/>
    <n v="14.66"/>
    <n v="2118.12"/>
    <n v="47005.919999999998"/>
    <n v="3275.32"/>
    <n v="5.4065509247358534E-7"/>
    <n v="0.8792633015006821"/>
    <n v="0.8792633015006821"/>
    <n v="-0.3"/>
    <n v="-0.3"/>
    <n v="0.7"/>
    <n v="0.7"/>
    <n v="3275.3217708184375"/>
    <n v="41.80114106514133"/>
    <n v="41.8"/>
    <n v="2.7298209122728068E-5"/>
    <m/>
    <m/>
  </r>
  <r>
    <x v="2224"/>
    <m/>
    <m/>
    <n v="6.2506120577232593E-6"/>
    <m/>
    <n v="13.57"/>
    <m/>
    <n v="15.07"/>
    <n v="2175.06"/>
    <n v="47239.01"/>
    <n v="3260.29"/>
    <n v="2.080026100692578E-6"/>
    <n v="0.90046449900464498"/>
    <n v="0.90046449900464498"/>
    <n v="-0.2"/>
    <n v="-0.2"/>
    <n v="0.8"/>
    <n v="0.8"/>
    <n v="3260.2967814882954"/>
    <n v="41.606136473392425"/>
    <n v="41.61"/>
    <n v="-9.2850915827336067E-5"/>
    <m/>
    <m/>
  </r>
  <r>
    <x v="2225"/>
    <m/>
    <m/>
    <n v="2.0835330114543638E-6"/>
    <m/>
    <n v="13.31"/>
    <m/>
    <n v="14.74"/>
    <n v="2104.0700000000002"/>
    <n v="46808.57"/>
    <n v="3271.42"/>
    <n v="3.4337710419496403E-6"/>
    <n v="0.90298507462686572"/>
    <n v="0.90298507462686572"/>
    <n v="-0.2"/>
    <n v="-0.2"/>
    <n v="0.8"/>
    <n v="0.8"/>
    <n v="3271.4312333072621"/>
    <n v="41.747141701348355"/>
    <n v="41.75"/>
    <n v="-6.8462243153155633E-5"/>
    <m/>
    <m/>
  </r>
  <r>
    <x v="2226"/>
    <m/>
    <m/>
    <n v="2.0835330114543638E-6"/>
    <m/>
    <n v="14.32"/>
    <m/>
    <n v="15.42"/>
    <n v="2246.7399999999998"/>
    <n v="47739.73"/>
    <n v="3279.13"/>
    <n v="1.761345606476894E-6"/>
    <n v="0.92866407263294426"/>
    <n v="0.92866407263294426"/>
    <n v="-0.2"/>
    <n v="-0.2"/>
    <n v="0.8"/>
    <n v="0.8"/>
    <n v="3279.1357756812185"/>
    <n v="41.844371198414542"/>
    <n v="41.84"/>
    <n v="1.0447414948711042E-4"/>
    <m/>
    <m/>
  </r>
  <r>
    <x v="2227"/>
    <m/>
    <m/>
    <n v="2.0835330114543638E-6"/>
    <m/>
    <n v="14.28"/>
    <m/>
    <n v="15.57"/>
    <n v="2225.75"/>
    <n v="48024.85"/>
    <n v="3300.93"/>
    <n v="2.1298083776599697E-6"/>
    <n v="0.91714836223506735"/>
    <n v="0.91714836223506735"/>
    <n v="-0.2"/>
    <n v="-0.2"/>
    <n v="0.8"/>
    <n v="0.8"/>
    <n v="3300.9370303483679"/>
    <n v="42.121476144438383"/>
    <n v="42.12"/>
    <n v="3.5046164254204371E-5"/>
    <m/>
    <m/>
  </r>
  <r>
    <x v="2228"/>
    <m/>
    <m/>
    <n v="2.0835330114543638E-6"/>
    <m/>
    <n v="12.9"/>
    <m/>
    <n v="14.79"/>
    <n v="2159.92"/>
    <n v="47818.89"/>
    <n v="3309.14"/>
    <n v="1.4561397194690073E-6"/>
    <n v="0.87221095334685605"/>
    <n v="0.87221095334685605"/>
    <n v="-0.3"/>
    <n v="-0.3"/>
    <n v="0.7"/>
    <n v="0.7"/>
    <n v="3309.1448185701911"/>
    <n v="42.225112262354223"/>
    <n v="42.22"/>
    <n v="1.2108627082474399E-4"/>
    <m/>
    <m/>
  </r>
  <r>
    <x v="2229"/>
    <m/>
    <m/>
    <n v="6.2506120577232593E-6"/>
    <m/>
    <n v="14.67"/>
    <m/>
    <n v="15.79"/>
    <n v="2258.48"/>
    <n v="48202.31"/>
    <n v="3300.19"/>
    <n v="6.0690416803232949E-7"/>
    <n v="0.92906903103229899"/>
    <n v="0.92906903103229899"/>
    <n v="-0.2"/>
    <n v="-0.2"/>
    <n v="0.8"/>
    <n v="0.8"/>
    <n v="3300.1920028990662"/>
    <n v="42.10758516255131"/>
    <n v="42.11"/>
    <n v="-5.734593798834009E-5"/>
    <m/>
    <m/>
  </r>
  <r>
    <x v="2230"/>
    <m/>
    <m/>
    <n v="1.9446183847637855E-6"/>
    <m/>
    <n v="13.72"/>
    <m/>
    <n v="15.3"/>
    <n v="2188.12"/>
    <n v="47983.27"/>
    <n v="3320.54"/>
    <n v="1.4173848748022522E-6"/>
    <n v="0.89673202614379088"/>
    <n v="0.89673202614379088"/>
    <n v="-0.3"/>
    <n v="-0.3"/>
    <n v="0.7"/>
    <n v="0.7"/>
    <n v="3320.5447064831719"/>
    <n v="42.366165283018148"/>
    <n v="42.37"/>
    <n v="-9.0505475143998204E-5"/>
    <m/>
    <m/>
  </r>
  <r>
    <x v="2231"/>
    <m/>
    <m/>
    <n v="1.9446183847637855E-6"/>
    <m/>
    <n v="13.41"/>
    <m/>
    <n v="15.14"/>
    <n v="2152.33"/>
    <n v="47578.19"/>
    <n v="3308.99"/>
    <n v="-6.8127624319735958E-7"/>
    <n v="0.88573315719947154"/>
    <n v="0.88573315719947154"/>
    <n v="-0.3"/>
    <n v="-0.3"/>
    <n v="0.7"/>
    <n v="0.7"/>
    <n v="3308.9877456637237"/>
    <n v="42.217613489920332"/>
    <n v="42.22"/>
    <n v="-5.6525582180610989E-5"/>
    <m/>
    <m/>
  </r>
  <r>
    <x v="2232"/>
    <m/>
    <m/>
    <n v="1.9446183847637855E-6"/>
    <m/>
    <n v="13.5"/>
    <m/>
    <n v="15.19"/>
    <n v="2150.83"/>
    <n v="47403.59"/>
    <n v="3301.18"/>
    <n v="1.7575752437881675E-6"/>
    <n v="0.88874259381171827"/>
    <n v="0.88874259381171827"/>
    <n v="-0.3"/>
    <n v="-0.3"/>
    <n v="0.7"/>
    <n v="0.7"/>
    <n v="3301.185802072243"/>
    <n v="42.116976420290605"/>
    <n v="42.12"/>
    <n v="-7.178489338532934E-5"/>
    <m/>
    <m/>
  </r>
  <r>
    <x v="2233"/>
    <m/>
    <m/>
    <n v="1.9446183847637855E-6"/>
    <m/>
    <n v="13.02"/>
    <m/>
    <n v="14.8"/>
    <n v="2108.25"/>
    <n v="46750.05"/>
    <n v="3288.94"/>
    <n v="-1.408377189315857E-7"/>
    <n v="0.87972972972972963"/>
    <n v="0.87972972972972963"/>
    <n v="-0.3"/>
    <n v="-0.3"/>
    <n v="0.7"/>
    <n v="0.7"/>
    <n v="3288.9395367931929"/>
    <n v="41.959644777323433"/>
    <n v="41.96"/>
    <n v="-8.4657453900405244E-6"/>
    <m/>
    <m/>
  </r>
  <r>
    <x v="2234"/>
    <m/>
    <m/>
    <n v="5.8338664992163558E-6"/>
    <m/>
    <n v="12.94"/>
    <m/>
    <n v="14.68"/>
    <n v="2091.14"/>
    <n v="46223.61"/>
    <n v="3271.04"/>
    <n v="3.8397973400883245E-7"/>
    <n v="0.88147138964577654"/>
    <n v="0.88147138964577654"/>
    <n v="-0.3"/>
    <n v="-0.3"/>
    <n v="0.7"/>
    <n v="0.7"/>
    <n v="3271.041256013069"/>
    <n v="41.72804363900984"/>
    <n v="41.73"/>
    <n v="-4.6881404029641693E-5"/>
    <m/>
    <m/>
  </r>
  <r>
    <x v="2235"/>
    <m/>
    <m/>
    <n v="2.3613675910194587E-6"/>
    <m/>
    <n v="12.64"/>
    <m/>
    <n v="14.53"/>
    <n v="2067.46"/>
    <n v="46006.59"/>
    <n v="3271.41"/>
    <n v="3.1924456100895782E-7"/>
    <n v="0.86992429456297327"/>
    <n v="0.86992429456297327"/>
    <n v="-0.3"/>
    <n v="-0.3"/>
    <n v="0.7"/>
    <n v="0.7"/>
    <n v="3271.4110443798495"/>
    <n v="41.731674762873674"/>
    <n v="41.73"/>
    <n v="4.0133306342671204E-5"/>
    <m/>
    <m/>
  </r>
  <r>
    <x v="2236"/>
    <m/>
    <m/>
    <n v="2.3613675910194587E-6"/>
    <m/>
    <n v="12.98"/>
    <m/>
    <n v="14.63"/>
    <n v="2060.48"/>
    <n v="45833.31"/>
    <n v="3266.11"/>
    <n v="-8.7964862527378784E-7"/>
    <n v="0.88721804511278191"/>
    <n v="0.88721804511278191"/>
    <n v="-0.3"/>
    <n v="-0.3"/>
    <n v="0.7"/>
    <n v="0.7"/>
    <n v="3266.1071269708286"/>
    <n v="41.662931064631266"/>
    <n v="41.66"/>
    <n v="7.0356808239857571E-5"/>
    <m/>
    <m/>
  </r>
  <r>
    <x v="2237"/>
    <m/>
    <m/>
    <n v="2.3613675910194587E-6"/>
    <m/>
    <n v="12.66"/>
    <m/>
    <n v="14.43"/>
    <n v="2033.21"/>
    <n v="46006.34"/>
    <n v="3287.71"/>
    <n v="1.1716992689425609E-6"/>
    <n v="0.87733887733887739"/>
    <n v="0.87733887733887739"/>
    <n v="-0.3"/>
    <n v="-0.3"/>
    <n v="0.7"/>
    <n v="0.7"/>
    <n v="3287.7138522074033"/>
    <n v="41.937458000142009"/>
    <n v="41.94"/>
    <n v="-6.0610392417448367E-5"/>
    <m/>
    <m/>
  </r>
  <r>
    <x v="2238"/>
    <m/>
    <m/>
    <n v="2.3613675910194587E-6"/>
    <m/>
    <n v="12.46"/>
    <m/>
    <n v="14.26"/>
    <n v="2025.69"/>
    <n v="46143.12"/>
    <n v="3298.21"/>
    <n v="5.461680556706483E-7"/>
    <n v="0.87377279102384298"/>
    <n v="0.87377279102384298"/>
    <n v="-0.3"/>
    <n v="-0.3"/>
    <n v="0.7"/>
    <n v="0.7"/>
    <n v="3298.2118013769427"/>
    <n v="42.070272852155213"/>
    <n v="42.07"/>
    <n v="6.4856704353744021E-6"/>
    <m/>
    <m/>
  </r>
  <r>
    <x v="2239"/>
    <m/>
    <m/>
    <n v="9.4455038202045927E-6"/>
    <m/>
    <n v="12.31"/>
    <m/>
    <n v="13.99"/>
    <n v="1940.96"/>
    <n v="44908.54"/>
    <n v="3277.86"/>
    <n v="-5.0039481480634862E-7"/>
    <n v="0.87991422444603296"/>
    <n v="0.87991422444603296"/>
    <n v="-0.3"/>
    <n v="-0.3"/>
    <n v="0.7"/>
    <n v="0.7"/>
    <n v="3277.8583597758525"/>
    <n v="41.806302225923091"/>
    <n v="41.81"/>
    <n v="-8.8442336209304528E-5"/>
    <m/>
    <m/>
  </r>
  <r>
    <x v="2240"/>
    <m/>
    <m/>
    <n v="3.1949139418507855E-6"/>
    <m/>
    <n v="14.68"/>
    <m/>
    <n v="15.41"/>
    <n v="2137.4699999999998"/>
    <n v="46214.6"/>
    <n v="3245.04"/>
    <n v="8.1318545008812748E-8"/>
    <n v="0.95262816353017521"/>
    <n v="0.95262816353017521"/>
    <n v="-0.2"/>
    <n v="-0.2"/>
    <n v="0.8"/>
    <n v="0.8"/>
    <n v="3245.0402638819314"/>
    <n v="41.38665804282391"/>
    <n v="41.39"/>
    <n v="-8.0743106453007307E-5"/>
    <m/>
    <m/>
  </r>
  <r>
    <x v="2241"/>
    <m/>
    <m/>
    <n v="3.1949139418507855E-6"/>
    <m/>
    <n v="15.22"/>
    <m/>
    <n v="15.71"/>
    <n v="2152.67"/>
    <n v="46644.54"/>
    <n v="3259.26"/>
    <n v="2.5331805542094799E-8"/>
    <n v="0.96880967536600893"/>
    <n v="0.96880967536600893"/>
    <n v="-0.2"/>
    <n v="-0.2"/>
    <n v="0.8"/>
    <n v="0.8"/>
    <n v="3259.2600825629406"/>
    <n v="41.566933137445886"/>
    <n v="41.57"/>
    <n v="-7.3775861296976331E-5"/>
    <m/>
    <m/>
  </r>
  <r>
    <x v="2242"/>
    <m/>
    <m/>
    <n v="3.1949139418507855E-6"/>
    <m/>
    <n v="14.17"/>
    <m/>
    <n v="14.98"/>
    <n v="2070.21"/>
    <n v="45882.51"/>
    <n v="3241.64"/>
    <n v="9.7580154334586666E-7"/>
    <n v="0.94592790387182912"/>
    <n v="0.94592790387182912"/>
    <n v="-0.2"/>
    <n v="-0.2"/>
    <n v="0.8"/>
    <n v="0.8"/>
    <n v="3241.6431631973146"/>
    <n v="41.341179942963585"/>
    <n v="41.34"/>
    <n v="2.8542403569975505E-5"/>
    <m/>
    <m/>
  </r>
  <r>
    <x v="2243"/>
    <m/>
    <m/>
    <n v="9.5847724479458662E-6"/>
    <m/>
    <n v="18.989999999999998"/>
    <m/>
    <n v="17.940000000000001"/>
    <n v="2414.15"/>
    <n v="47434.61"/>
    <n v="3221.69"/>
    <n v="-5.3967177771063746E-7"/>
    <n v="1.0585284280936453"/>
    <n v="1.0585284280936453"/>
    <n v="0.25"/>
    <n v="-7.5000000000000011E-2"/>
    <n v="0.75"/>
    <n v="0.75"/>
    <n v="3221.6882613448306"/>
    <n v="41.083483917450351"/>
    <n v="41.08"/>
    <n v="8.4808117097212588E-5"/>
    <m/>
    <m/>
  </r>
  <r>
    <x v="2244"/>
    <m/>
    <m/>
    <n v="3.4727769306908129E-6"/>
    <m/>
    <n v="16.87"/>
    <m/>
    <n v="17.25"/>
    <n v="2352.42"/>
    <n v="47463.16"/>
    <n v="3239.72"/>
    <n v="1.9975304017538775E-6"/>
    <n v="0.9779710144927537"/>
    <n v="0.9779710144927537"/>
    <n v="-0.2"/>
    <n v="-0.2"/>
    <n v="0.8"/>
    <n v="0.8"/>
    <n v="3239.7264714391931"/>
    <n v="41.312434774085553"/>
    <n v="41.31"/>
    <n v="5.8939096721166706E-5"/>
    <m/>
    <m/>
  </r>
  <r>
    <x v="2245"/>
    <m/>
    <m/>
    <n v="3.4727769306908129E-6"/>
    <m/>
    <n v="14.73"/>
    <m/>
    <n v="15.66"/>
    <n v="2146.8200000000002"/>
    <n v="45773.39"/>
    <n v="3174.47"/>
    <n v="-2.8215663339103969E-7"/>
    <n v="0.94061302681992343"/>
    <n v="0.94061302681992343"/>
    <n v="-0.2"/>
    <n v="-0.2"/>
    <n v="0.8"/>
    <n v="0.8"/>
    <n v="3174.4691043022317"/>
    <n v="40.479230455316845"/>
    <n v="40.479999999999997"/>
    <n v="-1.9010491184578981E-5"/>
    <m/>
    <m/>
  </r>
  <r>
    <x v="2246"/>
    <m/>
    <m/>
    <n v="3.4727769306908129E-6"/>
    <m/>
    <n v="15.51"/>
    <m/>
    <n v="16.18"/>
    <n v="2240.88"/>
    <n v="46531.77"/>
    <n v="3188.74"/>
    <n v="-2.630120425894944E-7"/>
    <n v="0.95859085290482082"/>
    <n v="0.95859085290482082"/>
    <n v="-0.2"/>
    <n v="-0.2"/>
    <n v="0.8"/>
    <n v="0.8"/>
    <n v="3188.7391613229793"/>
    <n v="40.660136726922325"/>
    <n v="40.659999999999997"/>
    <n v="3.3626886948301404E-6"/>
    <m/>
    <m/>
  </r>
  <r>
    <x v="2247"/>
    <m/>
    <m/>
    <n v="3.4727769306908129E-6"/>
    <m/>
    <n v="15.36"/>
    <m/>
    <n v="16.29"/>
    <n v="2275.04"/>
    <n v="46787.839999999997"/>
    <n v="3193.07"/>
    <n v="-9.9713945500568002E-7"/>
    <n v="0.94290976058931864"/>
    <n v="0.94290976058931864"/>
    <n v="-0.2"/>
    <n v="-0.2"/>
    <n v="0.8"/>
    <n v="0.8"/>
    <n v="3193.0668160639207"/>
    <n v="40.714259649455371"/>
    <n v="40.71"/>
    <n v="1.0463398318272255E-4"/>
    <m/>
    <m/>
  </r>
  <r>
    <x v="2248"/>
    <m/>
    <m/>
    <n v="1.0418366972908544E-5"/>
    <m/>
    <n v="14.01"/>
    <m/>
    <n v="15.42"/>
    <n v="2104.5"/>
    <n v="45977.85"/>
    <n v="3196.75"/>
    <n v="-3.9290076603304414E-7"/>
    <n v="0.90856031128404668"/>
    <n v="0.90856031128404668"/>
    <n v="-0.2"/>
    <n v="-0.2"/>
    <n v="0.8"/>
    <n v="0.8"/>
    <n v="3196.7487439944762"/>
    <n v="40.758024653649521"/>
    <n v="40.76"/>
    <n v="-4.8462864339460232E-5"/>
    <m/>
    <m/>
  </r>
  <r>
    <x v="2249"/>
    <m/>
    <m/>
    <n v="3.0559851109668301E-6"/>
    <m/>
    <n v="13.48"/>
    <m/>
    <n v="14.95"/>
    <n v="2054.31"/>
    <n v="45076.71"/>
    <n v="3161.88"/>
    <n v="8.5913183101027357E-7"/>
    <n v="0.90167224080267561"/>
    <n v="0.90167224080267561"/>
    <n v="-0.2"/>
    <n v="-0.2"/>
    <n v="0.8"/>
    <n v="0.8"/>
    <n v="3161.8827164717541"/>
    <n v="40.312439239030795"/>
    <n v="40.31"/>
    <n v="6.051200770995635E-5"/>
    <m/>
    <m/>
  </r>
  <r>
    <x v="2250"/>
    <m/>
    <m/>
    <n v="3.0559851109668301E-6"/>
    <m/>
    <n v="13.53"/>
    <m/>
    <n v="15.03"/>
    <n v="2062.79"/>
    <n v="45094.43"/>
    <n v="3160.28"/>
    <n v="-1.15305429648771E-6"/>
    <n v="0.90019960079840322"/>
    <n v="0.90019960079840322"/>
    <n v="-0.2"/>
    <n v="-0.2"/>
    <n v="0.8"/>
    <n v="0.8"/>
    <n v="3160.276356025568"/>
    <n v="40.290910243802792"/>
    <n v="40.29"/>
    <n v="2.2592300888302219E-5"/>
    <m/>
    <m/>
  </r>
  <r>
    <x v="2251"/>
    <m/>
    <m/>
    <n v="3.0559851109668301E-6"/>
    <m/>
    <n v="13.06"/>
    <m/>
    <n v="14.74"/>
    <n v="2012"/>
    <n v="45030.720000000001"/>
    <n v="3172.28"/>
    <n v="-1.0811874811000877E-6"/>
    <n v="0.88602442333785625"/>
    <n v="0.88602442333785625"/>
    <n v="-0.3"/>
    <n v="-0.3"/>
    <n v="0.7"/>
    <n v="0.7"/>
    <n v="3172.2765701705775"/>
    <n v="40.442850401403874"/>
    <n v="40.44"/>
    <n v="7.0484703359907641E-5"/>
    <m/>
    <m/>
  </r>
  <r>
    <x v="2252"/>
    <m/>
    <m/>
    <n v="3.0559851109668301E-6"/>
    <m/>
    <n v="12.59"/>
    <m/>
    <n v="14.52"/>
    <n v="1980.49"/>
    <n v="44762.09"/>
    <n v="3167.08"/>
    <n v="9.9803406672371864E-7"/>
    <n v="0.86707988980716255"/>
    <n v="0.86707988980716255"/>
    <n v="-0.3"/>
    <n v="-0.3"/>
    <n v="0.7"/>
    <n v="0.7"/>
    <n v="3167.0831608537319"/>
    <n v="40.3755895516043"/>
    <n v="40.380000000000003"/>
    <n v="-1.092235858272117E-4"/>
    <m/>
    <m/>
  </r>
  <r>
    <x v="2253"/>
    <m/>
    <m/>
    <n v="9.1679833500446506E-6"/>
    <m/>
    <n v="11.56"/>
    <m/>
    <n v="14.3"/>
    <n v="1887.16"/>
    <n v="44500.86"/>
    <n v="3198.95"/>
    <n v="-4.8135921648650992E-7"/>
    <n v="0.8083916083916084"/>
    <n v="0.8083916083916084"/>
    <n v="-0.3"/>
    <n v="-0.3"/>
    <n v="0.7"/>
    <n v="0.7"/>
    <n v="3198.9484601559343"/>
    <n v="40.778640368975495"/>
    <n v="40.78"/>
    <n v="-3.3340633263989616E-5"/>
    <m/>
    <m/>
  </r>
  <r>
    <x v="2254"/>
    <m/>
    <m/>
    <n v="2.639209272237153E-6"/>
    <m/>
    <n v="12.27"/>
    <m/>
    <n v="14.58"/>
    <n v="1930.7"/>
    <n v="44881.57"/>
    <n v="3195.98"/>
    <n v="-2.3450330438601341E-6"/>
    <n v="0.84156378600823045"/>
    <n v="0.84156378600823045"/>
    <n v="-0.3"/>
    <n v="-0.3"/>
    <n v="0.7"/>
    <n v="0.7"/>
    <n v="3195.9725053212924"/>
    <n v="40.739643968479193"/>
    <n v="40.74"/>
    <n v="-8.7391144037995971E-6"/>
    <m/>
    <m/>
  </r>
  <r>
    <x v="2255"/>
    <m/>
    <m/>
    <n v="2.639209272237153E-6"/>
    <m/>
    <n v="11.83"/>
    <m/>
    <n v="14.51"/>
    <n v="1911.81"/>
    <n v="45126.22"/>
    <n v="3217.56"/>
    <n v="-1.0335621111190463E-6"/>
    <n v="0.81529979324603719"/>
    <n v="0.81529979324603719"/>
    <n v="-0.3"/>
    <n v="-0.3"/>
    <n v="0.7"/>
    <n v="0.7"/>
    <n v="3217.5566744518937"/>
    <n v="41.013713797940945"/>
    <n v="41.01"/>
    <n v="9.055835018156877E-5"/>
    <m/>
    <m/>
  </r>
  <r>
    <x v="2256"/>
    <m/>
    <m/>
    <n v="2.639209272237153E-6"/>
    <m/>
    <n v="11.3"/>
    <m/>
    <n v="14.1"/>
    <n v="1891.91"/>
    <n v="44873.14"/>
    <n v="3214.99"/>
    <n v="-2.7471682607638215E-6"/>
    <n v="0.8014184397163121"/>
    <n v="0.8014184397163121"/>
    <n v="-0.3"/>
    <n v="-0.3"/>
    <n v="0.7"/>
    <n v="0.7"/>
    <n v="3214.9811678815131"/>
    <n v="40.979817575058668"/>
    <n v="40.98"/>
    <n v="-4.4515603057071473E-6"/>
    <m/>
    <m/>
  </r>
  <r>
    <x v="2257"/>
    <m/>
    <m/>
    <n v="2.639209272237153E-6"/>
    <m/>
    <n v="11.3"/>
    <m/>
    <n v="14.26"/>
    <n v="1903.45"/>
    <n v="45010.03"/>
    <n v="3215.98"/>
    <n v="-2.5173437301351242E-6"/>
    <n v="0.79242636746143069"/>
    <n v="0.79242636746143069"/>
    <n v="-0.3"/>
    <n v="-0.3"/>
    <n v="0.7"/>
    <n v="0.7"/>
    <n v="3215.9719042729107"/>
    <n v="40.991379088320826"/>
    <n v="40.99"/>
    <n v="3.3644506485019932E-5"/>
    <m/>
    <m/>
  </r>
  <r>
    <x v="2258"/>
    <m/>
    <m/>
    <n v="7.9176487131071838E-6"/>
    <m/>
    <n v="13.36"/>
    <m/>
    <n v="15.39"/>
    <n v="2000.12"/>
    <n v="45644.47"/>
    <n v="3198.73"/>
    <n v="1.0232083225147903E-7"/>
    <n v="0.86809616634178033"/>
    <n v="0.86809616634178033"/>
    <n v="-0.3"/>
    <n v="-0.3"/>
    <n v="0.7"/>
    <n v="0.7"/>
    <n v="3198.7303272967156"/>
    <n v="40.768431270845809"/>
    <n v="40.770000000000003"/>
    <n v="-3.8477536281389391E-5"/>
    <m/>
    <m/>
  </r>
  <r>
    <x v="2259"/>
    <m/>
    <m/>
    <n v="2.3613675910194587E-6"/>
    <m/>
    <n v="14.39"/>
    <m/>
    <n v="15.71"/>
    <n v="2006.1"/>
    <n v="45768.74"/>
    <n v="3201.97"/>
    <n v="-1.5878377260802878E-6"/>
    <n v="0.9159770846594526"/>
    <n v="0.9159770846594526"/>
    <n v="-0.2"/>
    <n v="-0.2"/>
    <n v="0.8"/>
    <n v="0.8"/>
    <n v="3201.9649157912359"/>
    <n v="40.808594552184978"/>
    <n v="40.81"/>
    <n v="-3.4438809483616772E-5"/>
    <m/>
    <m/>
  </r>
  <r>
    <x v="2260"/>
    <m/>
    <m/>
    <n v="2.3613675910194587E-6"/>
    <m/>
    <n v="12.67"/>
    <m/>
    <n v="14.93"/>
    <n v="1888.86"/>
    <n v="45558.98"/>
    <n v="3247.84"/>
    <n v="-4.0201046225263326E-7"/>
    <n v="0.84862692565304754"/>
    <n v="0.84862692565304754"/>
    <n v="-0.3"/>
    <n v="-0.3"/>
    <n v="0.7"/>
    <n v="0.7"/>
    <n v="3247.8386943343403"/>
    <n v="41.392172078490049"/>
    <n v="41.39"/>
    <n v="5.2478339938266672E-5"/>
    <m/>
    <m/>
  </r>
  <r>
    <x v="2261"/>
    <m/>
    <m/>
    <n v="2.3613675910194587E-6"/>
    <m/>
    <n v="13.99"/>
    <m/>
    <n v="15.53"/>
    <n v="1945.47"/>
    <n v="45640.55"/>
    <n v="3233.03"/>
    <n v="1.6507108258068115E-7"/>
    <n v="0.90083708950418551"/>
    <n v="0.90083708950418551"/>
    <n v="-0.2"/>
    <n v="-0.2"/>
    <n v="0.8"/>
    <n v="0.8"/>
    <n v="3233.0305336797624"/>
    <n v="41.202376637763024"/>
    <n v="41.2"/>
    <n v="5.7685382597538748E-5"/>
    <m/>
    <m/>
  </r>
  <r>
    <x v="2262"/>
    <m/>
    <m/>
    <n v="2.3613675910194587E-6"/>
    <m/>
    <n v="13.57"/>
    <m/>
    <n v="15.26"/>
    <n v="1926.11"/>
    <n v="45854.09"/>
    <n v="3253.28"/>
    <n v="-4.3326462240145247E-7"/>
    <n v="0.88925294888597639"/>
    <n v="0.88925294888597639"/>
    <n v="-0.3"/>
    <n v="-0.3"/>
    <n v="0.7"/>
    <n v="0.7"/>
    <n v="3253.2785904688694"/>
    <n v="41.459342746772109"/>
    <n v="41.46"/>
    <n v="-1.5852706895636004E-5"/>
    <m/>
    <m/>
  </r>
  <r>
    <x v="2263"/>
    <m/>
    <m/>
    <n v="7.0841195010107327E-6"/>
    <m/>
    <n v="13.74"/>
    <m/>
    <n v="15.3"/>
    <n v="1895"/>
    <n v="44928.66"/>
    <n v="3211.29"/>
    <n v="-1.6945153070713204E-6"/>
    <n v="0.89803921568627443"/>
    <n v="0.89803921568627443"/>
    <n v="-0.3"/>
    <n v="-0.3"/>
    <n v="0.7"/>
    <n v="0.7"/>
    <n v="3211.2845584199395"/>
    <n v="40.920981110697099"/>
    <n v="40.92"/>
    <n v="2.3976312245821418E-5"/>
    <m/>
    <m/>
  </r>
  <r>
    <x v="2264"/>
    <m/>
    <m/>
    <n v="2.0835330114543638E-6"/>
    <m/>
    <n v="12.77"/>
    <m/>
    <n v="14.75"/>
    <n v="1854.27"/>
    <n v="44770.62"/>
    <n v="3224.09"/>
    <n v="1.6203508867995708E-7"/>
    <n v="0.86576271186440679"/>
    <n v="0.86576271186440679"/>
    <n v="-0.3"/>
    <n v="-0.3"/>
    <n v="0.7"/>
    <n v="0.7"/>
    <n v="3224.0905224157095"/>
    <n v="41.083096529020068"/>
    <n v="41.08"/>
    <n v="7.5378018989047391E-5"/>
    <m/>
    <m/>
  </r>
  <r>
    <x v="2265"/>
    <m/>
    <m/>
    <n v="2.0835330114543638E-6"/>
    <m/>
    <n v="13.15"/>
    <m/>
    <n v="14.93"/>
    <n v="1876.38"/>
    <n v="44895.54"/>
    <n v="3218.87"/>
    <n v="-2.6906206442856018E-6"/>
    <n v="0.88077695914266585"/>
    <n v="0.88077695914266585"/>
    <n v="-0.3"/>
    <n v="-0.3"/>
    <n v="0.7"/>
    <n v="0.7"/>
    <n v="3218.8613392419265"/>
    <n v="41.015395911068055"/>
    <n v="41.02"/>
    <n v="-1.1224010073007662E-4"/>
    <m/>
    <m/>
  </r>
  <r>
    <x v="2266"/>
    <m/>
    <m/>
    <n v="2.0835330114543638E-6"/>
    <m/>
    <n v="12.7"/>
    <m/>
    <n v="14.64"/>
    <n v="1855.04"/>
    <n v="45020.27"/>
    <n v="3236.12"/>
    <n v="-2.9813094285513486E-6"/>
    <n v="0.86748633879781412"/>
    <n v="0.86748633879781412"/>
    <n v="-0.3"/>
    <n v="-0.3"/>
    <n v="0.7"/>
    <n v="0.7"/>
    <n v="3236.110352124932"/>
    <n v="41.234113150736292"/>
    <n v="41.23"/>
    <n v="9.976111414733424E-5"/>
    <m/>
    <m/>
  </r>
  <r>
    <x v="2267"/>
    <m/>
    <m/>
    <n v="8.3341580925377912E-6"/>
    <m/>
    <n v="13.58"/>
    <m/>
    <n v="15.28"/>
    <n v="1877.93"/>
    <n v="45533.75"/>
    <n v="3250"/>
    <n v="-1.6762764183386736E-6"/>
    <n v="0.88874345549738221"/>
    <n v="0.88874345549738221"/>
    <n v="-0.3"/>
    <n v="-0.3"/>
    <n v="0.7"/>
    <n v="0.7"/>
    <n v="3249.9945521016402"/>
    <n v="41.406712773052554"/>
    <n v="41.41"/>
    <n v="-7.9382442584985391E-5"/>
    <m/>
    <m/>
  </r>
  <r>
    <x v="2268"/>
    <m/>
    <m/>
    <n v="2.0835330114543638E-6"/>
    <m/>
    <n v="12.78"/>
    <m/>
    <n v="14.71"/>
    <n v="1807.94"/>
    <n v="44739.62"/>
    <n v="3246.67"/>
    <n v="-2.3791278965790141E-6"/>
    <n v="0.8687967369136641"/>
    <n v="0.8687967369136641"/>
    <n v="-0.3"/>
    <n v="-0.3"/>
    <n v="0.7"/>
    <n v="0.7"/>
    <n v="3246.6622757568321"/>
    <n v="41.363181141151351"/>
    <n v="41.36"/>
    <n v="7.6913470777428827E-5"/>
    <m/>
    <m/>
  </r>
  <r>
    <x v="2269"/>
    <m/>
    <m/>
    <n v="2.0835330114543638E-6"/>
    <m/>
    <n v="14.21"/>
    <m/>
    <n v="15.49"/>
    <n v="1893.33"/>
    <n v="45092.47"/>
    <n v="3218.6"/>
    <n v="-2.9619590875551438E-6"/>
    <n v="0.91736604260813437"/>
    <n v="0.91736604260813437"/>
    <n v="-0.2"/>
    <n v="-0.2"/>
    <n v="0.8"/>
    <n v="0.8"/>
    <n v="3218.5904666384808"/>
    <n v="41.004472940640419"/>
    <n v="41"/>
    <n v="1.090961131808843E-4"/>
    <m/>
    <m/>
  </r>
  <r>
    <x v="2270"/>
    <m/>
    <m/>
    <n v="2.0835330114543638E-6"/>
    <m/>
    <n v="13.89"/>
    <m/>
    <n v="15.3"/>
    <n v="1856.69"/>
    <n v="44968.52"/>
    <n v="3231.1"/>
    <n v="-3.0673069821851584E-6"/>
    <n v="0.90784313725490196"/>
    <n v="0.90784313725490196"/>
    <n v="-0.2"/>
    <n v="-0.2"/>
    <n v="0.8"/>
    <n v="0.8"/>
    <n v="3231.0900892244099"/>
    <n v="41.162645312593533"/>
    <n v="41.16"/>
    <n v="6.4269013448470247E-5"/>
    <m/>
    <m/>
  </r>
  <r>
    <x v="2271"/>
    <m/>
    <m/>
    <n v="2.0835330114543638E-6"/>
    <m/>
    <n v="13.92"/>
    <m/>
    <n v="15.38"/>
    <n v="1858.32"/>
    <n v="45140.04"/>
    <n v="3240.4"/>
    <n v="-3.4616084496619237E-6"/>
    <n v="0.90507152145643688"/>
    <n v="0.90507152145643688"/>
    <n v="-0.2"/>
    <n v="-0.2"/>
    <n v="0.8"/>
    <n v="0.8"/>
    <n v="3240.3887830039798"/>
    <n v="41.280032080461076"/>
    <n v="41.28"/>
    <n v="7.7714295243502818E-7"/>
    <m/>
    <m/>
  </r>
  <r>
    <x v="2272"/>
    <m/>
    <m/>
    <n v="6.2506120577232593E-6"/>
    <m/>
    <n v="13.19"/>
    <m/>
    <n v="14.71"/>
    <n v="1795.39"/>
    <n v="44121.32"/>
    <n v="3203.86"/>
    <n v="-2.4221353637221554E-6"/>
    <n v="0.89666893269884429"/>
    <n v="0.89666893269884429"/>
    <n v="-0.3"/>
    <n v="-0.3"/>
    <n v="0.7"/>
    <n v="0.7"/>
    <n v="3203.8522398173936"/>
    <n v="40.81139813630702"/>
    <n v="40.81"/>
    <n v="3.4259649767554023E-5"/>
    <m/>
    <m/>
  </r>
  <r>
    <x v="2273"/>
    <m/>
    <m/>
    <n v="1.8057055335418681E-6"/>
    <m/>
    <n v="12.84"/>
    <m/>
    <n v="14.46"/>
    <n v="1789.26"/>
    <n v="43723.23"/>
    <n v="3182.93"/>
    <n v="-3.1138147854603559E-6"/>
    <n v="0.88796680497925307"/>
    <n v="0.88796680497925307"/>
    <n v="-0.3"/>
    <n v="-0.3"/>
    <n v="0.7"/>
    <n v="0.7"/>
    <n v="3182.9200889455046"/>
    <n v="40.543704365600348"/>
    <n v="40.54"/>
    <n v="9.1375569816198876E-5"/>
    <m/>
    <m/>
  </r>
  <r>
    <x v="2274"/>
    <m/>
    <m/>
    <n v="1.8057055335418681E-6"/>
    <m/>
    <n v="12.36"/>
    <m/>
    <n v="14.12"/>
    <n v="1723.78"/>
    <n v="43168.19"/>
    <n v="3189.6"/>
    <n v="-4.0963644923897036E-6"/>
    <n v="0.87535410764872523"/>
    <n v="0.87535410764872523"/>
    <n v="-0.3"/>
    <n v="-0.3"/>
    <n v="0.7"/>
    <n v="0.7"/>
    <n v="3189.5869342358151"/>
    <n v="40.627568488694827"/>
    <n v="40.627568488694827"/>
    <n v="0"/>
    <m/>
    <m/>
  </r>
  <r>
    <x v="2275"/>
    <m/>
    <m/>
    <n v="1.8057055335418681E-6"/>
    <m/>
    <n v="12.24"/>
    <m/>
    <n v="14.17"/>
    <n v="1725.06"/>
    <n v="42954.78"/>
    <n v="3177.86"/>
    <n v="-4.9282289502627918E-6"/>
    <n v="0.86379675370501063"/>
    <n v="0.86379675370501063"/>
    <n v="-0.3"/>
    <n v="-0.3"/>
    <n v="0.7"/>
    <n v="0.7"/>
    <n v="3177.8443387783482"/>
    <n v="40.476942887763272"/>
    <n v="40.476942887763272"/>
    <n v="0"/>
    <m/>
    <m/>
  </r>
  <r>
    <x v="2276"/>
    <m/>
    <m/>
    <n v="1.8057055335418681E-6"/>
    <m/>
    <n v="12.06"/>
    <m/>
    <n v="14.02"/>
    <n v="1681.85"/>
    <n v="42410.48"/>
    <n v="3173.56"/>
    <n v="-5.5158799955323801E-6"/>
    <n v="0.86019971469329537"/>
    <n v="0.86019971469329537"/>
    <n v="-0.3"/>
    <n v="-0.3"/>
    <n v="0.7"/>
    <n v="0.7"/>
    <n v="3173.5424950238812"/>
    <n v="40.421097219403855"/>
    <n v="40.42"/>
    <n v="2.714545778959021E-5"/>
    <m/>
    <m/>
  </r>
  <r>
    <x v="2277"/>
    <m/>
    <m/>
    <n v="5.4171263821345406E-6"/>
    <m/>
    <n v="17.27"/>
    <m/>
    <n v="17.03"/>
    <n v="2000.46"/>
    <n v="45154.26"/>
    <n v="3136.94"/>
    <n v="-6.011536158423425E-6"/>
    <n v="1.014092777451556"/>
    <n v="1.014092777451556"/>
    <n v="0"/>
    <n v="-0.17499999999999999"/>
    <n v="1"/>
    <n v="0.82499999999999996"/>
    <n v="3136.9211421717632"/>
    <n v="39.95153500043358"/>
    <n v="39.950000000000003"/>
    <n v="3.8423039639079448E-5"/>
    <m/>
    <m/>
  </r>
  <r>
    <x v="2278"/>
    <m/>
    <m/>
    <n v="1.527885156615838E-6"/>
    <m/>
    <n v="13.96"/>
    <m/>
    <n v="15.1"/>
    <n v="1766.84"/>
    <n v="43136.78"/>
    <n v="3148.73"/>
    <n v="-3.7985217067326715E-6"/>
    <n v="0.92450331125827823"/>
    <n v="0.92450331125827823"/>
    <n v="-0.2"/>
    <n v="-0.2"/>
    <n v="0.8"/>
    <n v="0.8"/>
    <n v="3148.7180394807465"/>
    <n v="40.100735439004481"/>
    <n v="40.1"/>
    <n v="1.8340124799953728E-5"/>
    <m/>
    <m/>
  </r>
  <r>
    <x v="2279"/>
    <m/>
    <m/>
    <n v="1.527885156615838E-6"/>
    <m/>
    <n v="16.510000000000002"/>
    <m/>
    <n v="16.93"/>
    <n v="1970.48"/>
    <n v="43827.94"/>
    <n v="3126.85"/>
    <n v="-4.7713875492849667E-6"/>
    <n v="0.97519196692262267"/>
    <n v="0.97519196692262267"/>
    <n v="-0.2"/>
    <n v="-0.2"/>
    <n v="0.8"/>
    <n v="0.8"/>
    <n v="3126.8350805868413"/>
    <n v="39.821006905828121"/>
    <n v="39.82"/>
    <n v="2.5286434659044232E-5"/>
    <m/>
    <m/>
  </r>
  <r>
    <x v="2280"/>
    <m/>
    <m/>
    <n v="1.527885156615838E-6"/>
    <m/>
    <n v="17.559999999999999"/>
    <m/>
    <n v="17.52"/>
    <n v="2060.25"/>
    <n v="45278.74"/>
    <n v="3181.17"/>
    <n v="-5.1015502754436781E-6"/>
    <n v="1.0022831050228309"/>
    <n v="1.0022831050228309"/>
    <n v="0"/>
    <n v="-7.5000000000000011E-2"/>
    <n v="1"/>
    <n v="0.92500000000000004"/>
    <n v="3181.1537711013102"/>
    <n v="40.511714227586708"/>
    <n v="40.51"/>
    <n v="4.2316158645139268E-5"/>
    <m/>
    <m/>
  </r>
  <r>
    <x v="2281"/>
    <m/>
    <m/>
    <n v="1.527885156615838E-6"/>
    <m/>
    <n v="14.97"/>
    <m/>
    <n v="16.170000000000002"/>
    <n v="1915.99"/>
    <n v="45544.99"/>
    <n v="3240.69"/>
    <n v="-5.3460966613627647E-6"/>
    <n v="0.92578849721706857"/>
    <n v="0.92578849721706857"/>
    <n v="-0.2"/>
    <n v="-0.2"/>
    <n v="0.8"/>
    <n v="0.8"/>
    <n v="3240.6726749580107"/>
    <n v="41.268608104852873"/>
    <n v="41.27"/>
    <n v="-3.372656038602706E-5"/>
    <m/>
    <m/>
  </r>
  <r>
    <x v="2282"/>
    <m/>
    <m/>
    <n v="4.5836624731343534E-6"/>
    <m/>
    <n v="14.39"/>
    <m/>
    <n v="15.66"/>
    <n v="1837.69"/>
    <n v="44099.86"/>
    <n v="3155.52"/>
    <n v="-4.2951002757751766E-6"/>
    <n v="0.91890166028097064"/>
    <n v="0.91890166028097064"/>
    <n v="-0.2"/>
    <n v="-0.2"/>
    <n v="0.8"/>
    <n v="0.8"/>
    <n v="3155.5064467251777"/>
    <n v="40.180914310726287"/>
    <n v="40.18"/>
    <n v="2.2755368996651981E-5"/>
    <m/>
    <m/>
  </r>
  <r>
    <x v="2283"/>
    <m/>
    <m/>
    <n v="1.3889776309117252E-6"/>
    <m/>
    <n v="13.48"/>
    <m/>
    <n v="14.83"/>
    <n v="1749.31"/>
    <n v="42499.17"/>
    <n v="3094.25"/>
    <n v="-5.1090874315651291E-6"/>
    <n v="0.90896830748482804"/>
    <n v="0.90896830748482804"/>
    <n v="-0.2"/>
    <n v="-0.2"/>
    <n v="0.8"/>
    <n v="0.8"/>
    <n v="3094.2341912062147"/>
    <n v="39.399673246997715"/>
    <n v="39.4"/>
    <n v="-8.2932234082289114E-6"/>
    <m/>
    <m/>
  </r>
  <r>
    <x v="2284"/>
    <m/>
    <m/>
    <n v="1.3889776309117252E-6"/>
    <m/>
    <n v="13.61"/>
    <m/>
    <n v="14.97"/>
    <n v="1758.82"/>
    <n v="42458.720000000001"/>
    <n v="3088.54"/>
    <n v="-7.0778860251641262E-6"/>
    <n v="0.9091516366065463"/>
    <n v="0.9091516366065463"/>
    <n v="-0.2"/>
    <n v="-0.2"/>
    <n v="0.8"/>
    <n v="0.8"/>
    <n v="3088.5181396658959"/>
    <n v="39.325865728089241"/>
    <n v="39.33"/>
    <n v="-1.0511751616470999E-4"/>
    <m/>
    <m/>
  </r>
  <r>
    <x v="2285"/>
    <m/>
    <m/>
    <n v="1.3889776309117252E-6"/>
    <m/>
    <n v="13.62"/>
    <m/>
    <n v="14.96"/>
    <n v="1775.19"/>
    <n v="42489.43"/>
    <n v="3084.58"/>
    <n v="-6.3714963951522208E-6"/>
    <n v="0.91042780748663088"/>
    <n v="0.91042780748663088"/>
    <n v="-0.2"/>
    <n v="-0.2"/>
    <n v="0.8"/>
    <n v="0.8"/>
    <n v="3084.5603466096495"/>
    <n v="39.274449212901388"/>
    <n v="39.270000000000003"/>
    <n v="1.1329801123971528E-4"/>
    <m/>
    <m/>
  </r>
  <r>
    <x v="2286"/>
    <m/>
    <m/>
    <n v="1.3889776309117252E-6"/>
    <m/>
    <n v="13.61"/>
    <m/>
    <n v="14.89"/>
    <n v="1778.5"/>
    <n v="42565.29"/>
    <n v="3087.84"/>
    <n v="-6.462060223477728E-6"/>
    <n v="0.91403626595030218"/>
    <n v="0.91403626595030218"/>
    <n v="-0.2"/>
    <n v="-0.2"/>
    <n v="0.8"/>
    <n v="0.8"/>
    <n v="3087.8200461919596"/>
    <n v="39.314930346648197"/>
    <n v="39.32"/>
    <n v="-1.2893319816387194E-4"/>
    <m/>
    <m/>
  </r>
  <r>
    <x v="2287"/>
    <m/>
    <m/>
    <n v="4.1669386807718922E-6"/>
    <m/>
    <n v="13.71"/>
    <m/>
    <n v="14.92"/>
    <n v="1772.59"/>
    <n v="42308.92"/>
    <n v="3075.02"/>
    <n v="-4.2976840936015392E-6"/>
    <n v="0.91890080428954435"/>
    <n v="0.91890080428954435"/>
    <n v="-0.2"/>
    <n v="-0.2"/>
    <n v="0.8"/>
    <n v="0.8"/>
    <n v="3075.0067845354583"/>
    <n v="39.148731578750464"/>
    <n v="39.15"/>
    <n v="-3.2399010205241829E-5"/>
    <m/>
    <m/>
  </r>
  <r>
    <x v="2288"/>
    <m/>
    <m/>
    <n v="1.3889776309117252E-6"/>
    <m/>
    <n v="13.52"/>
    <m/>
    <n v="14.78"/>
    <n v="1743.59"/>
    <n v="42009.36"/>
    <n v="3067.67"/>
    <n v="-4.8763918963912189E-6"/>
    <n v="0.91474966170500682"/>
    <n v="0.91474966170500682"/>
    <n v="-0.2"/>
    <n v="-0.2"/>
    <n v="0.8"/>
    <n v="0.8"/>
    <n v="3067.6550408388712"/>
    <n v="39.054118065296372"/>
    <n v="39.049999999999997"/>
    <n v="1.054562175768492E-4"/>
    <m/>
    <m/>
  </r>
  <r>
    <x v="2289"/>
    <m/>
    <m/>
    <n v="1.3889776309117252E-6"/>
    <m/>
    <n v="14.49"/>
    <m/>
    <n v="15.61"/>
    <n v="1818.84"/>
    <n v="42886.23"/>
    <n v="3092.42"/>
    <n v="-4.5546004991958711E-6"/>
    <n v="0.9282511210762332"/>
    <n v="0.9282511210762332"/>
    <n v="-0.2"/>
    <n v="-0.2"/>
    <n v="0.8"/>
    <n v="0.8"/>
    <n v="3092.4059152623245"/>
    <n v="39.368195169631107"/>
    <n v="39.369999999999997"/>
    <n v="-4.5842783055416447E-5"/>
    <m/>
    <m/>
  </r>
  <r>
    <x v="2290"/>
    <m/>
    <m/>
    <n v="1.3889776309117252E-6"/>
    <m/>
    <n v="13.59"/>
    <m/>
    <n v="14.87"/>
    <n v="1756.19"/>
    <n v="42514.89"/>
    <n v="3092.31"/>
    <n v="-5.5672866721145908E-6"/>
    <n v="0.91392064559515807"/>
    <n v="0.91392064559515807"/>
    <n v="-0.2"/>
    <n v="-0.2"/>
    <n v="0.8"/>
    <n v="0.8"/>
    <n v="3092.2927842237509"/>
    <n v="39.365730329007143"/>
    <n v="39.369999999999997"/>
    <n v="-1.0844986011826485E-4"/>
    <m/>
    <m/>
  </r>
  <r>
    <x v="2291"/>
    <m/>
    <m/>
    <n v="1.3889776309117252E-6"/>
    <m/>
    <n v="12.85"/>
    <m/>
    <n v="14.45"/>
    <n v="1723.89"/>
    <n v="42033.120000000003"/>
    <n v="3075.66"/>
    <n v="-6.8792048695254238E-6"/>
    <n v="0.88927335640138405"/>
    <n v="0.88927335640138405"/>
    <n v="-0.3"/>
    <n v="-0.3"/>
    <n v="0.7"/>
    <n v="0.7"/>
    <n v="3075.6388419047507"/>
    <n v="39.152702032746646"/>
    <n v="39.15"/>
    <n v="6.9017439250362855E-5"/>
    <m/>
    <m/>
  </r>
  <r>
    <x v="2292"/>
    <m/>
    <m/>
    <n v="4.1669386807718922E-6"/>
    <m/>
    <n v="12.66"/>
    <m/>
    <n v="14.31"/>
    <n v="1686.07"/>
    <n v="41309.599999999999"/>
    <n v="3046.81"/>
    <n v="-5.3204968352149606E-6"/>
    <n v="0.88469601677148846"/>
    <n v="0.88469601677148846"/>
    <n v="-0.3"/>
    <n v="-0.3"/>
    <n v="0.7"/>
    <n v="0.7"/>
    <n v="3046.7937894570373"/>
    <n v="38.782477828698681"/>
    <n v="38.78"/>
    <n v="6.3894499708005981E-5"/>
    <m/>
    <m/>
  </r>
  <r>
    <x v="2293"/>
    <m/>
    <m/>
    <n v="1.1111679050213041E-6"/>
    <m/>
    <n v="12.83"/>
    <m/>
    <n v="14.35"/>
    <n v="1680.25"/>
    <n v="41033.94"/>
    <n v="3035.73"/>
    <n v="-3.1845866930169109E-6"/>
    <n v="0.89407665505226486"/>
    <n v="0.89407665505226486"/>
    <n v="-0.3"/>
    <n v="-0.3"/>
    <n v="0.7"/>
    <n v="0.7"/>
    <n v="3035.7203324546385"/>
    <n v="38.640518638876614"/>
    <n v="38.64"/>
    <n v="1.3422331175405589E-5"/>
    <m/>
    <m/>
  </r>
  <r>
    <x v="2294"/>
    <m/>
    <m/>
    <n v="1.1111679050213041E-6"/>
    <m/>
    <n v="12.66"/>
    <m/>
    <n v="14.4"/>
    <n v="1701.14"/>
    <n v="41290.1"/>
    <n v="3037.68"/>
    <n v="-4.3783422586374243E-6"/>
    <n v="0.87916666666666665"/>
    <n v="0.87916666666666665"/>
    <n v="-0.3"/>
    <n v="-0.3"/>
    <n v="0.7"/>
    <n v="0.7"/>
    <n v="3037.6666999972877"/>
    <n v="38.664286847131677"/>
    <n v="38.659999999999997"/>
    <n v="1.1088585441498822E-4"/>
    <m/>
    <m/>
  </r>
  <r>
    <x v="2295"/>
    <m/>
    <m/>
    <n v="1.1111679050213041E-6"/>
    <m/>
    <n v="13.13"/>
    <m/>
    <n v="14.81"/>
    <n v="1727.98"/>
    <n v="41773.120000000003"/>
    <n v="3048.18"/>
    <n v="-4.4062817793344422E-6"/>
    <n v="0.88656313301823098"/>
    <n v="0.88656313301823098"/>
    <n v="-0.3"/>
    <n v="-0.3"/>
    <n v="0.7"/>
    <n v="0.7"/>
    <n v="3048.1665688600056"/>
    <n v="38.796922359054548"/>
    <n v="38.799999999999997"/>
    <n v="-7.9320642923930151E-5"/>
    <m/>
    <m/>
  </r>
  <r>
    <x v="2296"/>
    <m/>
    <m/>
    <n v="1.1111679050213041E-6"/>
    <m/>
    <n v="12.59"/>
    <m/>
    <n v="14.71"/>
    <n v="1695.45"/>
    <n v="42107.1"/>
    <n v="3082.46"/>
    <n v="-5.1416066324527776E-6"/>
    <n v="0.85588035350101965"/>
    <n v="0.85588035350101965"/>
    <n v="-0.3"/>
    <n v="-0.3"/>
    <n v="0.7"/>
    <n v="0.7"/>
    <n v="3082.4441512032199"/>
    <n v="39.232184695093764"/>
    <n v="39.229999999999997"/>
    <n v="5.5689398260616585E-5"/>
    <m/>
    <m/>
  </r>
  <r>
    <x v="2297"/>
    <m/>
    <m/>
    <n v="3.3335074194340564E-6"/>
    <m/>
    <n v="12.55"/>
    <m/>
    <n v="15.05"/>
    <n v="1689.01"/>
    <n v="42335.4"/>
    <n v="3097.68"/>
    <n v="-4.5832111065235992E-6"/>
    <n v="0.83388704318936879"/>
    <n v="0.83388704318936879"/>
    <n v="-0.3"/>
    <n v="-0.3"/>
    <n v="0.7"/>
    <n v="0.7"/>
    <n v="3097.6658026786195"/>
    <n v="39.422841742624648"/>
    <n v="39.42"/>
    <n v="7.2088853999119351E-5"/>
    <m/>
    <m/>
  </r>
  <r>
    <x v="2298"/>
    <m/>
    <m/>
    <n v="1.2500718804542288E-6"/>
    <m/>
    <n v="12.77"/>
    <m/>
    <n v="14.98"/>
    <n v="1681.91"/>
    <n v="42215.78"/>
    <n v="3095.46"/>
    <n v="-3.4451230136456346E-6"/>
    <n v="0.85246995994659536"/>
    <n v="0.85246995994659536"/>
    <n v="-0.3"/>
    <n v="-0.3"/>
    <n v="0.7"/>
    <n v="0.7"/>
    <n v="3095.4493357595161"/>
    <n v="39.393608251888175"/>
    <n v="39.39"/>
    <n v="9.1603246716864817E-5"/>
    <m/>
    <m/>
  </r>
  <r>
    <x v="2299"/>
    <m/>
    <m/>
    <n v="1.2500718804542288E-6"/>
    <m/>
    <n v="12.81"/>
    <m/>
    <n v="15.05"/>
    <n v="1694.45"/>
    <n v="42478.68"/>
    <n v="3102.03"/>
    <n v="-2.1334147984886087E-6"/>
    <n v="0.85116279069767442"/>
    <n v="0.85116279069767442"/>
    <n v="-0.3"/>
    <n v="-0.3"/>
    <n v="0.7"/>
    <n v="0.7"/>
    <n v="3102.0233820832927"/>
    <n v="39.476244028662116"/>
    <n v="39.479999999999997"/>
    <n v="-9.5136052124633608E-5"/>
    <m/>
    <m/>
  </r>
  <r>
    <x v="2300"/>
    <m/>
    <m/>
    <n v="1.2500718804542288E-6"/>
    <m/>
    <n v="13.07"/>
    <m/>
    <n v="15.45"/>
    <n v="1718.08"/>
    <n v="42897.29"/>
    <n v="3110.46"/>
    <n v="-3.8988113632010268E-6"/>
    <n v="0.84595469255663436"/>
    <n v="0.84595469255663436"/>
    <n v="-0.3"/>
    <n v="-0.3"/>
    <n v="0.7"/>
    <n v="0.7"/>
    <n v="3110.4478729032071"/>
    <n v="39.582423557955437"/>
    <n v="39.58"/>
    <n v="6.1231883664358833E-5"/>
    <m/>
    <m/>
  </r>
  <r>
    <x v="2301"/>
    <m/>
    <m/>
    <n v="1.2500718804542288E-6"/>
    <m/>
    <n v="12.45"/>
    <m/>
    <n v="15.17"/>
    <n v="1683"/>
    <n v="42499.83"/>
    <n v="3109.34"/>
    <n v="-2.9016840180640102E-6"/>
    <n v="0.82069874752801575"/>
    <n v="0.82069874752801575"/>
    <n v="-0.3"/>
    <n v="-0.3"/>
    <n v="0.7"/>
    <n v="0.7"/>
    <n v="3109.3309776778156"/>
    <n v="39.567180499726604"/>
    <n v="39.57"/>
    <n v="-7.1253481763844384E-5"/>
    <m/>
    <m/>
  </r>
  <r>
    <x v="2302"/>
    <m/>
    <m/>
    <n v="3.7502203293904302E-6"/>
    <m/>
    <n v="13.02"/>
    <m/>
    <n v="15.31"/>
    <n v="1683.9"/>
    <n v="42933.36"/>
    <n v="3131.06"/>
    <n v="-4.4510269749942211E-6"/>
    <n v="0.85042455911169168"/>
    <n v="0.85042455911169168"/>
    <n v="-0.3"/>
    <n v="-0.3"/>
    <n v="0.7"/>
    <n v="0.7"/>
    <n v="3131.0460635674795"/>
    <n v="39.840400571348404"/>
    <n v="39.840000000000003"/>
    <n v="1.0054501716982855E-5"/>
    <m/>
    <m/>
  </r>
  <r>
    <x v="2303"/>
    <m/>
    <m/>
    <n v="1.2500718804542288E-6"/>
    <m/>
    <n v="13.37"/>
    <m/>
    <n v="15.78"/>
    <n v="1717.29"/>
    <n v="43602.71"/>
    <n v="3146.61"/>
    <n v="-4.9497934990760939E-6"/>
    <n v="0.84727503168567808"/>
    <n v="0.84727503168567808"/>
    <n v="-0.3"/>
    <n v="-0.3"/>
    <n v="0.7"/>
    <n v="0.7"/>
    <n v="3146.5944249302779"/>
    <n v="40.037200649248099"/>
    <n v="40.04"/>
    <n v="-6.9913854942593723E-5"/>
    <m/>
    <m/>
  </r>
  <r>
    <x v="2304"/>
    <m/>
    <m/>
    <n v="1.2500718804542288E-6"/>
    <m/>
    <n v="13.82"/>
    <m/>
    <n v="15.82"/>
    <n v="1706.14"/>
    <n v="43365.09"/>
    <n v="3140.74"/>
    <n v="-5.1268275601534796E-6"/>
    <n v="0.87357774968394442"/>
    <n v="0.87357774968394442"/>
    <n v="-0.3"/>
    <n v="-0.3"/>
    <n v="0.7"/>
    <n v="0.7"/>
    <n v="3140.7238979676085"/>
    <n v="39.961464068855541"/>
    <n v="39.96"/>
    <n v="3.6638359748319971E-5"/>
    <m/>
    <m/>
  </r>
  <r>
    <x v="2305"/>
    <m/>
    <m/>
    <n v="1.2500718804542288E-6"/>
    <m/>
    <n v="14.07"/>
    <m/>
    <n v="16"/>
    <n v="1728.07"/>
    <n v="43758.62"/>
    <n v="3148.58"/>
    <n v="-3.8120520632345389E-6"/>
    <n v="0.87937500000000002"/>
    <n v="0.87937500000000002"/>
    <n v="-0.3"/>
    <n v="-0.3"/>
    <n v="0.7"/>
    <n v="0.7"/>
    <n v="3148.5679974491145"/>
    <n v="40.060226935773834"/>
    <n v="40.06"/>
    <n v="5.6648970003791987E-6"/>
    <m/>
    <m/>
  </r>
  <r>
    <x v="2306"/>
    <m/>
    <m/>
    <n v="1.2500718804542288E-6"/>
    <m/>
    <n v="13.99"/>
    <m/>
    <n v="15.92"/>
    <n v="1727.49"/>
    <n v="43719.1"/>
    <n v="3146.91"/>
    <n v="-3.6691486822171271E-6"/>
    <n v="0.87876884422110557"/>
    <n v="0.87876884422110557"/>
    <n v="-0.3"/>
    <n v="-0.3"/>
    <n v="0.7"/>
    <n v="0.7"/>
    <n v="3146.8984535193204"/>
    <n v="40.037942689496468"/>
    <n v="40.04"/>
    <n v="-5.138138120708291E-5"/>
    <m/>
    <m/>
  </r>
  <r>
    <x v="2307"/>
    <m/>
    <m/>
    <n v="5.0002968980944473E-6"/>
    <m/>
    <n v="14.48"/>
    <m/>
    <n v="15.87"/>
    <n v="1697"/>
    <n v="43403.24"/>
    <n v="3147.68"/>
    <n v="-5.7192041676978889E-6"/>
    <n v="0.91241335853812233"/>
    <n v="0.91241335853812233"/>
    <n v="-0.2"/>
    <n v="-0.2"/>
    <n v="0.8"/>
    <n v="0.8"/>
    <n v="3147.6619977754253"/>
    <n v="40.043488069458967"/>
    <n v="40.04"/>
    <n v="8.7114621852402152E-5"/>
    <m/>
    <m/>
  </r>
  <r>
    <x v="2308"/>
    <m/>
    <m/>
    <n v="1.2500718804542288E-6"/>
    <m/>
    <n v="14.83"/>
    <m/>
    <n v="16.149999999999999"/>
    <n v="1715.51"/>
    <n v="43372.1"/>
    <n v="3135.8"/>
    <n v="-4.7227814895522968E-6"/>
    <n v="0.91826625386996907"/>
    <n v="0.91826625386996907"/>
    <n v="-0.2"/>
    <n v="-0.2"/>
    <n v="0.8"/>
    <n v="0.8"/>
    <n v="3135.7851903018054"/>
    <n v="39.891357058847625"/>
    <n v="39.89"/>
    <n v="3.4020026262737701E-5"/>
    <m/>
    <m/>
  </r>
  <r>
    <x v="2309"/>
    <m/>
    <m/>
    <n v="1.2500718804542288E-6"/>
    <m/>
    <n v="14.53"/>
    <m/>
    <n v="16.010000000000002"/>
    <n v="1719.83"/>
    <n v="43529.7"/>
    <n v="3143.34"/>
    <n v="-4.6653768615012581E-6"/>
    <n v="0.90755777638975632"/>
    <n v="0.90755777638975632"/>
    <n v="-0.2"/>
    <n v="-0.2"/>
    <n v="0.8"/>
    <n v="0.8"/>
    <n v="3143.3253351342964"/>
    <n v="39.98623696196691"/>
    <n v="39.99"/>
    <n v="-9.4099475696274304E-5"/>
    <m/>
    <m/>
  </r>
  <r>
    <x v="2310"/>
    <m/>
    <m/>
    <n v="1.2500718804542288E-6"/>
    <m/>
    <n v="16.3"/>
    <m/>
    <n v="17.13"/>
    <n v="1789.03"/>
    <n v="44515.76"/>
    <n v="3175.01"/>
    <n v="-3.936124702841326E-6"/>
    <n v="0.95154699357851735"/>
    <n v="0.95154699357851735"/>
    <n v="-0.2"/>
    <n v="-0.2"/>
    <n v="0.8"/>
    <n v="0.8"/>
    <n v="3174.9975027647074"/>
    <n v="40.388087335624675"/>
    <n v="40.39"/>
    <n v="-4.735489911678048E-5"/>
    <m/>
    <m/>
  </r>
  <r>
    <x v="2311"/>
    <m/>
    <m/>
    <n v="3.7502203293904302E-6"/>
    <m/>
    <n v="16.28"/>
    <m/>
    <n v="17.22"/>
    <n v="1779.59"/>
    <n v="44662.71"/>
    <n v="3186.76"/>
    <n v="-4.7755869754251279E-6"/>
    <n v="0.94541231126596992"/>
    <n v="0.94541231126596992"/>
    <n v="-0.2"/>
    <n v="-0.2"/>
    <n v="0.8"/>
    <n v="0.8"/>
    <n v="3186.7447813504505"/>
    <n v="40.534355383693466"/>
    <n v="40.53"/>
    <n v="1.0746073756395802E-4"/>
    <m/>
    <m/>
  </r>
  <r>
    <x v="2312"/>
    <m/>
    <m/>
    <n v="1.2500718804542288E-6"/>
    <m/>
    <n v="16.27"/>
    <m/>
    <n v="17.260000000000002"/>
    <n v="1790.43"/>
    <n v="44780.57"/>
    <n v="3189.61"/>
    <n v="-4.996345647989564E-6"/>
    <n v="0.94264194669756651"/>
    <n v="0.94264194669756651"/>
    <n v="-0.2"/>
    <n v="-0.2"/>
    <n v="0.8"/>
    <n v="0.8"/>
    <n v="3189.5940636059577"/>
    <n v="40.569541378639364"/>
    <n v="40.57"/>
    <n v="-1.1304445665216711E-5"/>
    <m/>
    <m/>
  </r>
  <r>
    <x v="2313"/>
    <m/>
    <m/>
    <n v="1.2500718804542288E-6"/>
    <m/>
    <n v="17.5"/>
    <m/>
    <n v="18"/>
    <n v="1875.15"/>
    <n v="45392.02"/>
    <n v="3194.27"/>
    <n v="-4.9008997258237486E-6"/>
    <n v="0.97222222222222221"/>
    <n v="0.97222222222222221"/>
    <n v="-0.2"/>
    <n v="-0.2"/>
    <n v="0.8"/>
    <n v="0.8"/>
    <n v="3194.2543452030327"/>
    <n v="40.627759637047973"/>
    <n v="40.630000000000003"/>
    <n v="-5.5140609205750479E-5"/>
    <m/>
    <m/>
  </r>
  <r>
    <x v="2314"/>
    <m/>
    <m/>
    <n v="1.2500718804542288E-6"/>
    <m/>
    <n v="16.63"/>
    <m/>
    <n v="17.55"/>
    <n v="1824.08"/>
    <n v="45119.57"/>
    <n v="3196.34"/>
    <n v="-6.3794075670919881E-6"/>
    <n v="0.94757834757834747"/>
    <n v="0.94757834757834747"/>
    <n v="-0.2"/>
    <n v="-0.2"/>
    <n v="0.8"/>
    <n v="0.8"/>
    <n v="3196.3196092444173"/>
    <n v="40.65296963682998"/>
    <n v="40.65"/>
    <n v="7.3053796555422323E-5"/>
    <m/>
    <m/>
  </r>
  <r>
    <x v="2315"/>
    <m/>
    <m/>
    <n v="1.2500718804542288E-6"/>
    <m/>
    <n v="15.14"/>
    <m/>
    <n v="16.72"/>
    <n v="1768.31"/>
    <n v="44733.95"/>
    <n v="3194.03"/>
    <n v="-4.8624789261708656E-6"/>
    <n v="0.9055023923444977"/>
    <n v="0.9055023923444977"/>
    <n v="-0.2"/>
    <n v="-0.2"/>
    <n v="0.8"/>
    <n v="0.8"/>
    <n v="3194.0144690964357"/>
    <n v="40.6225939666069"/>
    <n v="40.619999999999997"/>
    <n v="6.3859345320160799E-5"/>
    <m/>
    <m/>
  </r>
  <r>
    <x v="2316"/>
    <m/>
    <m/>
    <n v="3.7502203293904302E-6"/>
    <m/>
    <n v="15.44"/>
    <m/>
    <n v="16.73"/>
    <n v="1746.87"/>
    <n v="44146.84"/>
    <n v="3168.25"/>
    <n v="-4.4739092680545767E-6"/>
    <n v="0.92289300657501494"/>
    <n v="0.92289300657501494"/>
    <n v="-0.2"/>
    <n v="-0.2"/>
    <n v="0.8"/>
    <n v="0.8"/>
    <n v="3168.2358255369613"/>
    <n v="40.291585935826006"/>
    <n v="40.29"/>
    <n v="3.9363013800031155E-5"/>
    <m/>
    <m/>
  </r>
  <r>
    <x v="2317"/>
    <m/>
    <m/>
    <n v="1.2500718804542288E-6"/>
    <m/>
    <n v="17.07"/>
    <m/>
    <n v="17.91"/>
    <n v="1856.51"/>
    <n v="45435.11"/>
    <n v="3202.45"/>
    <n v="-5.3723440996966687E-6"/>
    <n v="0.95309882747068675"/>
    <n v="0.95309882747068675"/>
    <n v="-0.2"/>
    <n v="-0.2"/>
    <n v="0.8"/>
    <n v="0.8"/>
    <n v="3202.4327953366378"/>
    <n v="40.725421003515898"/>
    <n v="40.729999999999997"/>
    <n v="-1.1242318890491987E-4"/>
    <m/>
    <m/>
  </r>
  <r>
    <x v="2318"/>
    <m/>
    <m/>
    <n v="1.2500718804542288E-6"/>
    <m/>
    <n v="18.59"/>
    <m/>
    <n v="19.07"/>
    <n v="1969"/>
    <n v="46734.61"/>
    <n v="3236.92"/>
    <n v="-5.2119243918458125E-6"/>
    <n v="0.97482957524908231"/>
    <n v="0.97482957524908231"/>
    <n v="-0.2"/>
    <n v="-0.2"/>
    <n v="0.8"/>
    <n v="0.8"/>
    <n v="3236.9031294176975"/>
    <n v="41.16270975089855"/>
    <n v="41.16"/>
    <n v="6.5834569935807608E-5"/>
    <m/>
    <m/>
  </r>
  <r>
    <x v="2319"/>
    <m/>
    <m/>
    <n v="1.2500718804542288E-6"/>
    <m/>
    <n v="16.41"/>
    <m/>
    <n v="17.829999999999998"/>
    <n v="1865.01"/>
    <n v="45836.78"/>
    <n v="3221.37"/>
    <n v="-6.2906709858978616E-6"/>
    <n v="0.92035894559730802"/>
    <n v="0.92035894559730802"/>
    <n v="-0.2"/>
    <n v="-0.2"/>
    <n v="0.8"/>
    <n v="0.8"/>
    <n v="3221.3497354212059"/>
    <n v="40.963855773366753"/>
    <n v="40.96"/>
    <n v="9.4135091961655704E-5"/>
    <m/>
    <m/>
  </r>
  <r>
    <x v="2320"/>
    <m/>
    <m/>
    <n v="1.2500718804542288E-6"/>
    <m/>
    <n v="17.149999999999999"/>
    <m/>
    <n v="18.3"/>
    <n v="1931.26"/>
    <n v="46961.760000000002"/>
    <n v="3261.74"/>
    <n v="-6.9490334139166166E-6"/>
    <n v="0.93715846994535512"/>
    <n v="0.93715846994535512"/>
    <n v="-0.2"/>
    <n v="-0.2"/>
    <n v="0.8"/>
    <n v="0.8"/>
    <n v="3261.7173340597524"/>
    <n v="41.476105307872601"/>
    <n v="41.48"/>
    <n v="-9.3893252830157259E-5"/>
    <m/>
    <m/>
  </r>
  <r>
    <x v="2321"/>
    <m/>
    <m/>
    <n v="3.7502203293904302E-6"/>
    <m/>
    <n v="16.8"/>
    <m/>
    <n v="17.989999999999998"/>
    <n v="1877.15"/>
    <n v="46481.78"/>
    <n v="3253.36"/>
    <n v="-6.9472620636279458E-6"/>
    <n v="0.93385214007782114"/>
    <n v="0.93385214007782114"/>
    <n v="-0.2"/>
    <n v="-0.2"/>
    <n v="0.8"/>
    <n v="0.8"/>
    <n v="3253.3373980554929"/>
    <n v="41.366315624240066"/>
    <n v="41.37"/>
    <n v="-8.9059119166789991E-5"/>
    <m/>
    <m/>
  </r>
  <r>
    <x v="2322"/>
    <m/>
    <m/>
    <n v="1.2500718804542288E-6"/>
    <m/>
    <n v="16.61"/>
    <m/>
    <n v="17.75"/>
    <n v="1861.29"/>
    <n v="46399.81"/>
    <n v="3254.27"/>
    <n v="-6.4018135009780153E-6"/>
    <n v="0.9357746478873239"/>
    <n v="0.9357746478873239"/>
    <n v="-0.2"/>
    <n v="-0.2"/>
    <n v="0.8"/>
    <n v="0.8"/>
    <n v="3254.249166770378"/>
    <n v="41.37683184078341"/>
    <n v="41.38"/>
    <n v="-7.6562571691418668E-5"/>
    <m/>
    <m/>
  </r>
  <r>
    <x v="2323"/>
    <m/>
    <m/>
    <n v="1.2500718804542288E-6"/>
    <m/>
    <n v="16.64"/>
    <m/>
    <n v="17.78"/>
    <n v="1850.74"/>
    <n v="46438.7"/>
    <n v="3260.14"/>
    <n v="-4.7962323658223838E-6"/>
    <n v="0.93588301462317203"/>
    <n v="0.93588301462317203"/>
    <n v="-0.2"/>
    <n v="-0.2"/>
    <n v="0.8"/>
    <n v="0.8"/>
    <n v="3260.1243636110148"/>
    <n v="41.450454384619484"/>
    <n v="41.45"/>
    <n v="1.0962234486822098E-5"/>
    <m/>
    <m/>
  </r>
  <r>
    <x v="2324"/>
    <m/>
    <m/>
    <n v="1.2500718804542288E-6"/>
    <m/>
    <n v="20.49"/>
    <m/>
    <n v="20.34"/>
    <n v="2066.13"/>
    <n v="48135.56"/>
    <n v="3279.56"/>
    <n v="-4.6155645879730756E-6"/>
    <n v="1.0073746312684364"/>
    <n v="1.0073746312684364"/>
    <n v="0"/>
    <n v="-7.5000000000000011E-2"/>
    <n v="1"/>
    <n v="0.92500000000000004"/>
    <n v="3279.5448629789998"/>
    <n v="41.696288685769339"/>
    <n v="41.7"/>
    <n v="-8.9000341262912563E-5"/>
    <m/>
    <m/>
  </r>
  <r>
    <x v="2325"/>
    <m/>
    <m/>
    <n v="1.2500718804542288E-6"/>
    <m/>
    <n v="18.899999999999999"/>
    <m/>
    <n v="19.489999999999998"/>
    <n v="2004.36"/>
    <n v="47988.51"/>
    <n v="3291.16"/>
    <n v="-5.060407543222567E-6"/>
    <n v="0.96972806567470493"/>
    <n v="0.96972806567470493"/>
    <n v="-0.2"/>
    <n v="-0.2"/>
    <n v="0.8"/>
    <n v="0.8"/>
    <n v="3291.14334538911"/>
    <n v="41.842663256394935"/>
    <n v="41.84"/>
    <n v="6.3653355519388555E-5"/>
    <m/>
    <m/>
  </r>
  <r>
    <x v="2326"/>
    <m/>
    <m/>
    <n v="3.7502203293904302E-6"/>
    <m/>
    <n v="20.11"/>
    <m/>
    <n v="20.73"/>
    <n v="2121.12"/>
    <n v="49392.2"/>
    <n v="3365.84"/>
    <n v="-4.6304673446684319E-6"/>
    <n v="0.97009165460684987"/>
    <n v="0.97009165460684987"/>
    <n v="-0.2"/>
    <n v="-0.2"/>
    <n v="0.8"/>
    <n v="0.8"/>
    <n v="3365.8244145877929"/>
    <n v="42.788795976718376"/>
    <n v="42.79"/>
    <n v="-2.8137959374174848E-5"/>
    <m/>
    <m/>
  </r>
  <r>
    <x v="2327"/>
    <m/>
    <m/>
    <n v="1.6667944573445226E-6"/>
    <m/>
    <n v="18.47"/>
    <m/>
    <n v="19.670000000000002"/>
    <n v="2055.29"/>
    <n v="49223"/>
    <n v="3377.52"/>
    <n v="-6.5316235932089128E-6"/>
    <n v="0.93899339095068624"/>
    <n v="0.93899339095068624"/>
    <n v="-0.2"/>
    <n v="-0.2"/>
    <n v="0.8"/>
    <n v="0.8"/>
    <n v="3377.4979393106814"/>
    <n v="42.936080728203194"/>
    <n v="42.94"/>
    <n v="-9.1273213712272927E-5"/>
    <m/>
    <m/>
  </r>
  <r>
    <x v="2328"/>
    <m/>
    <m/>
    <n v="1.6667944573445226E-6"/>
    <m/>
    <n v="17.21"/>
    <m/>
    <n v="18.82"/>
    <n v="1999.22"/>
    <n v="49243.37"/>
    <n v="3397.07"/>
    <n v="-5.9100319140803492E-6"/>
    <n v="0.91445270988310312"/>
    <n v="0.91445270988310312"/>
    <n v="-0.2"/>
    <n v="-0.2"/>
    <n v="0.8"/>
    <n v="0.8"/>
    <n v="3397.049923207886"/>
    <n v="43.183509245322917"/>
    <n v="43.18"/>
    <n v="8.1270155695145618E-5"/>
    <m/>
    <m/>
  </r>
  <r>
    <x v="2329"/>
    <m/>
    <m/>
    <n v="1.6667944573445226E-6"/>
    <m/>
    <n v="16.86"/>
    <m/>
    <n v="18.559999999999999"/>
    <n v="1934.44"/>
    <n v="48443.81"/>
    <n v="3374.96"/>
    <n v="-4.6831288620374778E-6"/>
    <n v="0.90840517241379315"/>
    <n v="0.90840517241379315"/>
    <n v="-0.2"/>
    <n v="-0.2"/>
    <n v="0.8"/>
    <n v="0.8"/>
    <n v="3374.944194627416"/>
    <n v="42.901383212616985"/>
    <n v="42.9"/>
    <n v="3.2242718344566157E-5"/>
    <m/>
    <m/>
  </r>
  <r>
    <x v="2330"/>
    <m/>
    <m/>
    <n v="1.6667944573445226E-6"/>
    <m/>
    <n v="16.86"/>
    <m/>
    <n v="18.39"/>
    <n v="1918.77"/>
    <n v="48303.58"/>
    <n v="3372.62"/>
    <n v="-5.323211924368465E-6"/>
    <n v="0.9168026101141924"/>
    <n v="0.9168026101141924"/>
    <n v="-0.2"/>
    <n v="-0.2"/>
    <n v="0.8"/>
    <n v="0.8"/>
    <n v="3372.6020468289994"/>
    <n v="42.87049462307813"/>
    <n v="42.87"/>
    <n v="1.1537743833223146E-5"/>
    <m/>
    <m/>
  </r>
  <r>
    <x v="2331"/>
    <m/>
    <m/>
    <n v="5.0003917069219028E-6"/>
    <m/>
    <n v="16.37"/>
    <m/>
    <n v="17.920000000000002"/>
    <n v="1874.88"/>
    <n v="47526.09"/>
    <n v="3344.64"/>
    <n v="-6.0289293934978616E-6"/>
    <n v="0.9135044642857143"/>
    <n v="0.9135044642857143"/>
    <n v="-0.2"/>
    <n v="-0.2"/>
    <n v="0.8"/>
    <n v="0.8"/>
    <n v="3344.6198354015933"/>
    <n v="42.511481970247402"/>
    <n v="42.51"/>
    <n v="3.4861685424658617E-5"/>
    <m/>
    <m/>
  </r>
  <r>
    <x v="2332"/>
    <m/>
    <m/>
    <n v="1.3889776309117252E-6"/>
    <m/>
    <n v="16.440000000000001"/>
    <m/>
    <n v="18.02"/>
    <n v="1872.14"/>
    <n v="47891.040000000001"/>
    <n v="3366.16"/>
    <n v="-3.3947126243383252E-6"/>
    <n v="0.9123196448390678"/>
    <n v="0.9123196448390678"/>
    <n v="-0.2"/>
    <n v="-0.2"/>
    <n v="0.8"/>
    <n v="0.8"/>
    <n v="3366.1485728541525"/>
    <n v="42.784007416873166"/>
    <n v="42.78"/>
    <n v="9.3675008722815534E-5"/>
    <m/>
    <m/>
  </r>
  <r>
    <x v="2333"/>
    <m/>
    <m/>
    <n v="1.3889776309117252E-6"/>
    <m/>
    <n v="16.2"/>
    <m/>
    <n v="17.809999999999999"/>
    <n v="1849.48"/>
    <n v="47720.95"/>
    <n v="3364.75"/>
    <n v="-3.6548378667955461E-6"/>
    <n v="0.90960134755755195"/>
    <n v="0.90960134755755195"/>
    <n v="-0.2"/>
    <n v="-0.2"/>
    <n v="0.8"/>
    <n v="0.8"/>
    <n v="3364.7377023842878"/>
    <n v="42.764962054994754"/>
    <n v="42.76"/>
    <n v="1.1604431699607787E-4"/>
    <m/>
    <m/>
  </r>
  <r>
    <x v="2334"/>
    <m/>
    <m/>
    <n v="2.7779571911690226E-6"/>
    <m/>
    <n v="14.89"/>
    <m/>
    <n v="16.88"/>
    <n v="1739.01"/>
    <n v="46728.11"/>
    <n v="3348.96"/>
    <n v="-6.1519087564132491E-6"/>
    <n v="0.88210900473933662"/>
    <n v="0.88210900473933662"/>
    <n v="-0.3"/>
    <n v="-0.3"/>
    <n v="0.7"/>
    <n v="0.7"/>
    <n v="3348.939397503651"/>
    <n v="42.561953970109705"/>
    <n v="42.56"/>
    <n v="4.5910951825822721E-5"/>
    <m/>
    <m/>
  </r>
  <r>
    <x v="2335"/>
    <m/>
    <m/>
    <n v="4.1669386807718922E-6"/>
    <m/>
    <n v="14.78"/>
    <m/>
    <n v="16.41"/>
    <n v="1670.76"/>
    <n v="45127.03"/>
    <n v="3283.46"/>
    <n v="-5.3605164705983199E-6"/>
    <n v="0.90067032297379646"/>
    <n v="0.90067032297379646"/>
    <n v="-0.2"/>
    <n v="-0.2"/>
    <n v="0.8"/>
    <n v="0.8"/>
    <n v="3283.4423989585894"/>
    <n v="41.726288827854859"/>
    <n v="41.73"/>
    <n v="-8.8932953394182945E-5"/>
    <m/>
    <m/>
  </r>
  <r>
    <x v="2336"/>
    <m/>
    <m/>
    <n v="1.2500718804542288E-6"/>
    <m/>
    <n v="14.35"/>
    <m/>
    <n v="15.91"/>
    <n v="1655.66"/>
    <n v="44744.05"/>
    <n v="3272.86"/>
    <n v="-5.1637513223123932E-6"/>
    <n v="0.9019484600879949"/>
    <n v="0.9019484600879949"/>
    <n v="-0.2"/>
    <n v="-0.2"/>
    <n v="0.8"/>
    <n v="0.8"/>
    <n v="3272.8430997648475"/>
    <n v="41.590509435273177"/>
    <n v="41.59"/>
    <n v="1.2248984687879272E-5"/>
    <m/>
    <m/>
  </r>
  <r>
    <x v="2337"/>
    <m/>
    <m/>
    <n v="1.2500718804542288E-6"/>
    <m/>
    <n v="14.21"/>
    <m/>
    <n v="15.77"/>
    <n v="1626.42"/>
    <n v="43979.37"/>
    <n v="3239.67"/>
    <n v="-2.8614005777027884E-6"/>
    <n v="0.9010779961953076"/>
    <n v="0.9010779961953076"/>
    <n v="-0.2"/>
    <n v="-0.2"/>
    <n v="0.8"/>
    <n v="0.8"/>
    <n v="3239.6607300063906"/>
    <n v="41.167764277782844"/>
    <n v="41.17"/>
    <n v="-5.430464457512052E-5"/>
    <m/>
    <m/>
  </r>
  <r>
    <x v="2338"/>
    <m/>
    <m/>
    <n v="1.2500718804542288E-6"/>
    <m/>
    <n v="14.01"/>
    <m/>
    <n v="15.5"/>
    <n v="1594.92"/>
    <n v="43360.62"/>
    <n v="3215.76"/>
    <n v="-2.969782883055494E-6"/>
    <n v="0.90387096774193543"/>
    <n v="0.90387096774193543"/>
    <n v="-0.2"/>
    <n v="-0.2"/>
    <n v="0.8"/>
    <n v="0.8"/>
    <n v="3215.7504498909962"/>
    <n v="40.862862468121236"/>
    <n v="40.86"/>
    <n v="7.0055509574951103E-5"/>
    <m/>
    <m/>
  </r>
  <r>
    <x v="2339"/>
    <m/>
    <m/>
    <n v="1.2500718804542288E-6"/>
    <m/>
    <n v="13.84"/>
    <m/>
    <n v="15.65"/>
    <n v="1610.06"/>
    <n v="43633.35"/>
    <n v="3225.85"/>
    <n v="-6.0629186108274169E-6"/>
    <n v="0.88434504792332269"/>
    <n v="0.88434504792332269"/>
    <n v="-0.3"/>
    <n v="-0.3"/>
    <n v="0.7"/>
    <n v="0.7"/>
    <n v="3225.8304419339993"/>
    <n v="40.989883047041872"/>
    <n v="40.99"/>
    <n v="-2.8532070780462604E-6"/>
    <m/>
    <m/>
  </r>
  <r>
    <x v="2340"/>
    <m/>
    <m/>
    <n v="3.7502203293904302E-6"/>
    <m/>
    <n v="13.79"/>
    <m/>
    <n v="15.62"/>
    <n v="1563.3"/>
    <n v="42842.559999999998"/>
    <n v="3197.83"/>
    <n v="-6.573193797043686E-6"/>
    <n v="0.88284250960307298"/>
    <n v="0.88284250960307298"/>
    <n v="-0.3"/>
    <n v="-0.3"/>
    <n v="0.7"/>
    <n v="0.7"/>
    <n v="3197.8089800436801"/>
    <n v="40.630648101702526"/>
    <n v="40.630000000000003"/>
    <n v="1.5951309439321548E-5"/>
    <m/>
    <m/>
  </r>
  <r>
    <x v="2341"/>
    <m/>
    <m/>
    <n v="1.1111679050213041E-6"/>
    <m/>
    <n v="14.42"/>
    <m/>
    <n v="16.010000000000002"/>
    <n v="1606.91"/>
    <n v="44211.68"/>
    <n v="3242.6"/>
    <n v="-4.5394329589720783E-6"/>
    <n v="0.90068707058088682"/>
    <n v="0.90068707058088682"/>
    <n v="-0.2"/>
    <n v="-0.2"/>
    <n v="0.8"/>
    <n v="0.8"/>
    <n v="3242.5852804346873"/>
    <n v="41.198493476267871"/>
    <n v="41.2"/>
    <n v="-3.656611000324439E-5"/>
    <m/>
    <m/>
  </r>
  <r>
    <x v="2342"/>
    <m/>
    <m/>
    <n v="1.1111679050213041E-6"/>
    <m/>
    <n v="13.78"/>
    <m/>
    <n v="15.56"/>
    <n v="1547.39"/>
    <n v="43263.75"/>
    <n v="3229.97"/>
    <n v="-4.8971534695185781E-6"/>
    <n v="0.88560411311053977"/>
    <n v="0.88560411311053977"/>
    <n v="-0.3"/>
    <n v="-0.3"/>
    <n v="0.7"/>
    <n v="0.7"/>
    <n v="3229.9541823412078"/>
    <n v="41.03694162389256"/>
    <n v="41.04"/>
    <n v="-7.4521834976581935E-5"/>
    <m/>
    <m/>
  </r>
  <r>
    <x v="2343"/>
    <m/>
    <m/>
    <n v="1.1111679050213041E-6"/>
    <m/>
    <n v="13.77"/>
    <m/>
    <n v="15.56"/>
    <n v="1532.96"/>
    <n v="43074.39"/>
    <n v="3224.69"/>
    <n v="-5.5203878520648786E-6"/>
    <n v="0.88496143958868889"/>
    <n v="0.88496143958868889"/>
    <n v="-0.3"/>
    <n v="-0.3"/>
    <n v="0.7"/>
    <n v="0.7"/>
    <n v="3224.6721984604974"/>
    <n v="40.968767069381222"/>
    <n v="40.97"/>
    <n v="-3.0093498139538433E-5"/>
    <m/>
    <m/>
  </r>
  <r>
    <x v="2344"/>
    <m/>
    <m/>
    <n v="1.1111679050213041E-6"/>
    <m/>
    <n v="12.54"/>
    <m/>
    <n v="15.04"/>
    <n v="1479.98"/>
    <n v="42853.48"/>
    <n v="3246.55"/>
    <n v="-5.1797296410915905E-6"/>
    <n v="0.83377659574468088"/>
    <n v="0.83377659574468088"/>
    <n v="-0.3"/>
    <n v="-0.3"/>
    <n v="0.7"/>
    <n v="0.7"/>
    <n v="3246.5331837487338"/>
    <n v="41.245432648781112"/>
    <n v="41.25"/>
    <n v="-1.1072366591247107E-4"/>
    <m/>
    <m/>
  </r>
  <r>
    <x v="2345"/>
    <m/>
    <m/>
    <n v="3.3335074194340564E-6"/>
    <m/>
    <n v="12.29"/>
    <m/>
    <n v="14.69"/>
    <n v="1459.19"/>
    <n v="42409.2"/>
    <n v="3236.68"/>
    <n v="-4.641718973852349E-6"/>
    <n v="0.83662355343771266"/>
    <n v="0.83662355343771266"/>
    <n v="-0.3"/>
    <n v="-0.3"/>
    <n v="0.7"/>
    <n v="0.7"/>
    <n v="3236.6649762410316"/>
    <n v="41.116851795885921"/>
    <n v="41.12"/>
    <n v="-7.6561384097173502E-5"/>
    <m/>
    <m/>
  </r>
  <r>
    <x v="2346"/>
    <m/>
    <m/>
    <n v="9.7226570483499586E-7"/>
    <m/>
    <n v="12.66"/>
    <m/>
    <n v="14.88"/>
    <n v="1454.31"/>
    <n v="42133.03"/>
    <n v="3225.18"/>
    <n v="-5.7749425079745009E-6"/>
    <n v="0.85080645161290314"/>
    <n v="0.85080645161290314"/>
    <n v="-0.3"/>
    <n v="-0.3"/>
    <n v="0.7"/>
    <n v="0.7"/>
    <n v="3225.1613747709221"/>
    <n v="40.969649866149368"/>
    <n v="40.97"/>
    <n v="-8.5461032617306643E-6"/>
    <m/>
    <m/>
  </r>
  <r>
    <x v="2347"/>
    <m/>
    <m/>
    <n v="9.7226570483499586E-7"/>
    <m/>
    <n v="13.18"/>
    <m/>
    <n v="15.19"/>
    <n v="1466.96"/>
    <n v="42170.71"/>
    <n v="3218.79"/>
    <n v="-6.9880530420007858E-6"/>
    <n v="0.86767610269914419"/>
    <n v="0.86767610269914419"/>
    <n v="-0.3"/>
    <n v="-0.3"/>
    <n v="0.7"/>
    <n v="0.7"/>
    <n v="3218.7675069247489"/>
    <n v="40.887363501140989"/>
    <n v="40.89"/>
    <n v="-6.4477839545440396E-5"/>
    <m/>
    <m/>
  </r>
  <r>
    <x v="2348"/>
    <m/>
    <m/>
    <n v="9.7226570483499586E-7"/>
    <m/>
    <n v="12.97"/>
    <m/>
    <n v="15"/>
    <n v="1437.88"/>
    <n v="41661.94"/>
    <n v="3210.75"/>
    <n v="-6.3631621100013191E-6"/>
    <n v="0.86466666666666669"/>
    <n v="0.86466666666666669"/>
    <n v="-0.3"/>
    <n v="-0.3"/>
    <n v="0.7"/>
    <n v="0.7"/>
    <n v="3210.7295694772552"/>
    <n v="40.784197646164557"/>
    <n v="40.78"/>
    <n v="1.0293394224025754E-4"/>
    <m/>
    <m/>
  </r>
  <r>
    <x v="2349"/>
    <m/>
    <m/>
    <n v="9.7226570483499586E-7"/>
    <m/>
    <n v="12.72"/>
    <m/>
    <n v="14.8"/>
    <n v="1433.05"/>
    <n v="41436.46"/>
    <n v="3201.82"/>
    <n v="-4.8652667451465348E-6"/>
    <n v="0.85945945945945945"/>
    <n v="0.85945945945945945"/>
    <n v="-0.3"/>
    <n v="-0.3"/>
    <n v="0.7"/>
    <n v="0.7"/>
    <n v="3201.8044222916301"/>
    <n v="40.669767671562077"/>
    <n v="40.67"/>
    <n v="-5.7125261353485612E-6"/>
    <m/>
    <m/>
  </r>
  <r>
    <x v="2350"/>
    <m/>
    <m/>
    <n v="2.9167999500145925E-6"/>
    <m/>
    <n v="13.39"/>
    <m/>
    <n v="15.11"/>
    <n v="1449.21"/>
    <n v="41424.449999999997"/>
    <n v="3190.35"/>
    <n v="-5.4964454906381022E-6"/>
    <n v="0.88616810059563211"/>
    <n v="0.88616810059563211"/>
    <n v="-0.3"/>
    <n v="-0.3"/>
    <n v="0.7"/>
    <n v="0.7"/>
    <n v="3190.3324644151289"/>
    <n v="40.520885133574922"/>
    <n v="40.520000000000003"/>
    <n v="2.1844362658507421E-5"/>
    <m/>
    <m/>
  </r>
  <r>
    <x v="2351"/>
    <m/>
    <m/>
    <n v="8.3336527945121475E-7"/>
    <m/>
    <n v="13.39"/>
    <m/>
    <n v="14.98"/>
    <n v="1419.11"/>
    <n v="41036.18"/>
    <n v="3189.3"/>
    <n v="-5.6414669096227499E-6"/>
    <n v="0.89385847797062756"/>
    <n v="0.89385847797062756"/>
    <n v="-0.3"/>
    <n v="-0.3"/>
    <n v="0.7"/>
    <n v="0.7"/>
    <n v="3189.2820076695853"/>
    <n v="40.506488820955248"/>
    <n v="40.51"/>
    <n v="-8.6674377801743141E-5"/>
    <m/>
    <m/>
  </r>
  <r>
    <x v="2352"/>
    <m/>
    <m/>
    <n v="8.3336527945121475E-7"/>
    <m/>
    <n v="13.45"/>
    <m/>
    <n v="14.92"/>
    <n v="1384.73"/>
    <n v="40265.160000000003"/>
    <n v="3170.54"/>
    <n v="-6.861359449272797E-6"/>
    <n v="0.90147453083109919"/>
    <n v="0.90147453083109919"/>
    <n v="-0.2"/>
    <n v="-0.2"/>
    <n v="0.8"/>
    <n v="0.8"/>
    <n v="3170.5182457854116"/>
    <n v="40.267125629393838"/>
    <n v="40.270000000000003"/>
    <n v="-7.1377467250166582E-5"/>
    <m/>
    <m/>
  </r>
  <r>
    <x v="2353"/>
    <m/>
    <m/>
    <n v="8.3336527945121475E-7"/>
    <m/>
    <n v="12.94"/>
    <m/>
    <n v="14.57"/>
    <n v="1354.11"/>
    <n v="39683.58"/>
    <n v="3159.52"/>
    <n v="-7.1227427177467106E-6"/>
    <n v="0.88812628689087159"/>
    <n v="0.88812628689087159"/>
    <n v="-0.3"/>
    <n v="-0.3"/>
    <n v="0.7"/>
    <n v="0.7"/>
    <n v="3159.4974955519283"/>
    <n v="40.126112329341382"/>
    <n v="40.130000000000003"/>
    <n v="-9.6876916486965392E-5"/>
    <m/>
    <m/>
  </r>
  <r>
    <x v="2354"/>
    <m/>
    <m/>
    <n v="8.3336527945121475E-7"/>
    <m/>
    <n v="11.98"/>
    <m/>
    <n v="14.03"/>
    <n v="1313.76"/>
    <n v="39067"/>
    <n v="3139.08"/>
    <n v="-7.2459933065927018E-6"/>
    <n v="0.85388453314326451"/>
    <n v="0.85388453314326451"/>
    <n v="-0.3"/>
    <n v="-0.3"/>
    <n v="0.7"/>
    <n v="0.7"/>
    <n v="3139.057254247331"/>
    <n v="39.86548044627807"/>
    <n v="39.869999999999997"/>
    <n v="-1.1335725412409126E-4"/>
    <m/>
    <m/>
  </r>
  <r>
    <x v="2355"/>
    <m/>
    <m/>
    <n v="2.5000979217981723E-6"/>
    <m/>
    <n v="11.84"/>
    <m/>
    <n v="13.86"/>
    <n v="1299.42"/>
    <n v="38639.17"/>
    <n v="3125.3"/>
    <n v="-6.1797996553369927E-6"/>
    <n v="0.85425685425685427"/>
    <n v="0.85425685425685427"/>
    <n v="-0.3"/>
    <n v="-0.3"/>
    <n v="0.7"/>
    <n v="0.7"/>
    <n v="3125.2806862721372"/>
    <n v="39.687421390085078"/>
    <n v="39.69"/>
    <n v="-6.4968755729921668E-5"/>
    <m/>
    <m/>
  </r>
  <r>
    <x v="2356"/>
    <m/>
    <m/>
    <n v="1.1111679050213041E-6"/>
    <m/>
    <n v="12.72"/>
    <m/>
    <n v="14.56"/>
    <n v="1334.93"/>
    <n v="39399.75"/>
    <n v="3142.75"/>
    <n v="-7.8770436853226045E-6"/>
    <n v="0.87362637362637363"/>
    <n v="0.87362637362637363"/>
    <n v="-0.3"/>
    <n v="-0.3"/>
    <n v="0.7"/>
    <n v="0.7"/>
    <n v="3142.725244420958"/>
    <n v="39.907908216399846"/>
    <n v="39.909999999999997"/>
    <n v="-5.2412518169675515E-5"/>
    <m/>
    <m/>
  </r>
  <r>
    <x v="2357"/>
    <m/>
    <m/>
    <n v="1.1111679050213041E-6"/>
    <m/>
    <n v="12.98"/>
    <m/>
    <n v="14.81"/>
    <n v="1351.77"/>
    <n v="39466.629999999997"/>
    <n v="3134.59"/>
    <n v="-6.5474919918040442E-6"/>
    <n v="0.87643484132343008"/>
    <n v="0.87643484132343008"/>
    <n v="-0.3"/>
    <n v="-0.3"/>
    <n v="0.7"/>
    <n v="0.7"/>
    <n v="3134.5694762970775"/>
    <n v="39.80330616108926"/>
    <n v="39.799999999999997"/>
    <n v="8.3069374102073823E-5"/>
    <m/>
    <m/>
  </r>
  <r>
    <x v="2358"/>
    <m/>
    <m/>
    <n v="1.1111679050213041E-6"/>
    <m/>
    <n v="12.73"/>
    <m/>
    <n v="14.67"/>
    <n v="1329.78"/>
    <n v="39206.9"/>
    <n v="3135.45"/>
    <n v="-6.2282858356299542E-6"/>
    <n v="0.86775732788002735"/>
    <n v="0.86775732788002735"/>
    <n v="-0.3"/>
    <n v="-0.3"/>
    <n v="0.7"/>
    <n v="0.7"/>
    <n v="3135.4304715211765"/>
    <n v="39.813202966560233"/>
    <n v="39.81"/>
    <n v="8.045633158082488E-5"/>
    <m/>
    <m/>
  </r>
  <r>
    <x v="2359"/>
    <m/>
    <m/>
    <n v="1.1111679050213041E-6"/>
    <m/>
    <n v="13.41"/>
    <m/>
    <n v="15.1"/>
    <n v="1360.76"/>
    <n v="39663.379999999997"/>
    <n v="3139.09"/>
    <n v="-5.1682604055303116E-6"/>
    <n v="0.8880794701986755"/>
    <n v="0.8880794701986755"/>
    <n v="-0.3"/>
    <n v="-0.3"/>
    <n v="0.7"/>
    <n v="0.7"/>
    <n v="3139.0737763654438"/>
    <n v="39.858427640297975"/>
    <n v="39.86"/>
    <n v="-3.94470572510075E-5"/>
    <m/>
    <m/>
  </r>
  <r>
    <x v="2360"/>
    <m/>
    <m/>
    <n v="3.3335074194340564E-6"/>
    <m/>
    <n v="12.81"/>
    <m/>
    <n v="15.17"/>
    <n v="1342.29"/>
    <n v="39599.74"/>
    <n v="3148.36"/>
    <n v="-6.0798880832102498E-6"/>
    <n v="0.84442979564930787"/>
    <n v="0.84442979564930787"/>
    <n v="-0.3"/>
    <n v="-0.3"/>
    <n v="0.7"/>
    <n v="0.7"/>
    <n v="3148.3408583235546"/>
    <n v="39.972975186726927"/>
    <n v="39.97"/>
    <n v="7.4435494794355961E-5"/>
    <m/>
    <m/>
  </r>
  <r>
    <x v="2361"/>
    <m/>
    <m/>
    <n v="1.527885156615838E-6"/>
    <m/>
    <n v="12.31"/>
    <m/>
    <n v="14.86"/>
    <n v="1329.79"/>
    <n v="39997.360000000001"/>
    <n v="3179.29"/>
    <n v="-6.2966833666022737E-6"/>
    <n v="0.82839838492597584"/>
    <n v="0.82839838492597584"/>
    <n v="-0.3"/>
    <n v="-0.3"/>
    <n v="0.7"/>
    <n v="0.7"/>
    <n v="3179.2699810175395"/>
    <n v="40.364616823011275"/>
    <n v="40.36"/>
    <n v="1.143910557799277E-4"/>
    <m/>
    <m/>
  </r>
  <r>
    <x v="2362"/>
    <m/>
    <m/>
    <n v="1.527885156615838E-6"/>
    <m/>
    <n v="13.04"/>
    <m/>
    <n v="15.24"/>
    <n v="1352.65"/>
    <n v="40477.120000000003"/>
    <n v="3189.59"/>
    <n v="-5.340060820424597E-6"/>
    <n v="0.85564304461942253"/>
    <n v="0.85564304461942253"/>
    <n v="-0.3"/>
    <n v="-0.3"/>
    <n v="0.7"/>
    <n v="0.7"/>
    <n v="3189.5729673954079"/>
    <n v="40.494371508614144"/>
    <n v="40.49"/>
    <n v="1.0796514235966725E-4"/>
    <m/>
    <m/>
  </r>
  <r>
    <x v="2363"/>
    <m/>
    <m/>
    <n v="1.527885156615838E-6"/>
    <m/>
    <n v="14.73"/>
    <m/>
    <n v="16.239999999999998"/>
    <n v="1411.63"/>
    <n v="41398.53"/>
    <n v="3198.7"/>
    <n v="-6.3578914508699569E-6"/>
    <n v="0.90701970443349766"/>
    <n v="0.90701970443349766"/>
    <n v="-0.2"/>
    <n v="-0.2"/>
    <n v="0.8"/>
    <n v="0.8"/>
    <n v="3198.6796630126159"/>
    <n v="40.608931867934885"/>
    <n v="40.61"/>
    <n v="-2.6302193181892974E-5"/>
    <m/>
    <m/>
  </r>
  <r>
    <x v="2364"/>
    <m/>
    <m/>
    <n v="1.527885156615838E-6"/>
    <m/>
    <n v="14.37"/>
    <m/>
    <n v="15.94"/>
    <n v="1401.84"/>
    <n v="41099.64"/>
    <n v="3189.19"/>
    <n v="-5.0448759922883113E-6"/>
    <n v="0.90150564617314932"/>
    <n v="0.90150564617314932"/>
    <n v="-0.2"/>
    <n v="-0.2"/>
    <n v="0.8"/>
    <n v="0.8"/>
    <n v="3189.1739109319342"/>
    <n v="40.487197508633919"/>
    <n v="40.49"/>
    <n v="-6.921440765828013E-5"/>
    <m/>
    <m/>
  </r>
  <r>
    <x v="2365"/>
    <m/>
    <m/>
    <n v="4.5836624731343534E-6"/>
    <m/>
    <n v="15.1"/>
    <m/>
    <n v="16.399999999999999"/>
    <n v="1435.29"/>
    <n v="41506.949999999997"/>
    <n v="3199.27"/>
    <n v="-5.1925454406243077E-6"/>
    <n v="0.92073170731707321"/>
    <n v="0.92073170731707321"/>
    <n v="-0.2"/>
    <n v="-0.2"/>
    <n v="0.8"/>
    <n v="0.8"/>
    <n v="3199.253387645148"/>
    <n v="40.611987233473016"/>
    <n v="40.61"/>
    <n v="4.8934584413018456E-5"/>
    <m/>
    <m/>
  </r>
  <r>
    <x v="2366"/>
    <m/>
    <m/>
    <n v="1.3889776309117252E-6"/>
    <m/>
    <n v="14.91"/>
    <m/>
    <n v="16.309999999999999"/>
    <n v="1409.13"/>
    <n v="40921"/>
    <n v="3174.81"/>
    <n v="-6.5941494308274784E-6"/>
    <n v="0.91416309012875541"/>
    <n v="0.91416309012875541"/>
    <n v="-0.2"/>
    <n v="-0.2"/>
    <n v="0.8"/>
    <n v="0.8"/>
    <n v="3174.7890648284456"/>
    <n v="40.300383095136745"/>
    <n v="40.299999999999997"/>
    <n v="9.5060827978166174E-6"/>
    <m/>
    <m/>
  </r>
  <r>
    <x v="2367"/>
    <m/>
    <m/>
    <n v="1.3889776309117252E-6"/>
    <m/>
    <n v="15.94"/>
    <m/>
    <n v="16.79"/>
    <n v="1449.65"/>
    <n v="40957.67"/>
    <n v="3158.83"/>
    <n v="-6.0028578708903879E-6"/>
    <n v="0.9493746277546159"/>
    <n v="0.9493746277546159"/>
    <n v="-0.2"/>
    <n v="-0.2"/>
    <n v="0.8"/>
    <n v="0.8"/>
    <n v="3158.8110379924715"/>
    <n v="40.096516346589567"/>
    <n v="40.1"/>
    <n v="-8.6874149886173591E-5"/>
    <m/>
    <m/>
  </r>
  <r>
    <x v="2368"/>
    <m/>
    <m/>
    <n v="1.3889776309117252E-6"/>
    <m/>
    <n v="14.76"/>
    <m/>
    <n v="15.99"/>
    <n v="1391.76"/>
    <n v="39751.39"/>
    <n v="3109.64"/>
    <n v="-7.1515166663038698E-6"/>
    <n v="0.92307692307692302"/>
    <n v="0.92307692307692302"/>
    <n v="-0.2"/>
    <n v="-0.2"/>
    <n v="0.8"/>
    <n v="0.8"/>
    <n v="3109.6177613577138"/>
    <n v="39.47105182249733"/>
    <n v="39.47"/>
    <n v="2.6648657140304621E-5"/>
    <m/>
    <m/>
  </r>
  <r>
    <x v="2369"/>
    <m/>
    <m/>
    <n v="1.3889776309117252E-6"/>
    <m/>
    <n v="13.98"/>
    <m/>
    <n v="15.66"/>
    <n v="1370.33"/>
    <n v="39535.910000000003"/>
    <n v="3105.73"/>
    <n v="-5.3788607199400928E-6"/>
    <n v="0.89272030651340994"/>
    <n v="0.89272030651340994"/>
    <n v="-0.3"/>
    <n v="-0.3"/>
    <n v="0.7"/>
    <n v="0.7"/>
    <n v="3105.7132947108962"/>
    <n v="39.420465542776647"/>
    <n v="39.42"/>
    <n v="1.1809811685470351E-5"/>
    <m/>
    <m/>
  </r>
  <r>
    <x v="2370"/>
    <m/>
    <m/>
    <n v="4.1669386807718922E-6"/>
    <m/>
    <n v="14.99"/>
    <m/>
    <n v="16.21"/>
    <n v="1425.48"/>
    <n v="40333"/>
    <n v="3130.84"/>
    <n v="-6.4828204348055252E-6"/>
    <n v="0.92473781616286244"/>
    <n v="0.92473781616286244"/>
    <n v="-0.2"/>
    <n v="-0.2"/>
    <n v="0.8"/>
    <n v="0.8"/>
    <n v="3130.8197033264701"/>
    <n v="39.736035492960461"/>
    <n v="39.74"/>
    <n v="-9.9761123289909825E-5"/>
    <m/>
    <m/>
  </r>
  <r>
    <x v="2371"/>
    <m/>
    <m/>
    <n v="1.1111679050213041E-6"/>
    <m/>
    <n v="16.77"/>
    <m/>
    <n v="17.71"/>
    <n v="1542.73"/>
    <n v="42379.18"/>
    <n v="3164.77"/>
    <n v="-6.1131041424467014E-6"/>
    <n v="0.9469226425748164"/>
    <n v="0.9469226425748164"/>
    <n v="-0.2"/>
    <n v="-0.2"/>
    <n v="0.8"/>
    <n v="0.8"/>
    <n v="3164.750653431403"/>
    <n v="40.165638120721525"/>
    <n v="40.17"/>
    <n v="-1.0858549361403291E-4"/>
    <m/>
    <m/>
  </r>
  <r>
    <x v="2372"/>
    <m/>
    <m/>
    <n v="1.1111679050213041E-6"/>
    <m/>
    <n v="16.489999999999998"/>
    <m/>
    <n v="17.62"/>
    <n v="1553.71"/>
    <n v="42398.33"/>
    <n v="3161.42"/>
    <n v="-8.4280048485707582E-6"/>
    <n v="0.93586833144154358"/>
    <n v="0.93586833144154358"/>
    <n v="-0.2"/>
    <n v="-0.2"/>
    <n v="0.8"/>
    <n v="0.8"/>
    <n v="3161.3933555369117"/>
    <n v="40.121984458797371"/>
    <n v="40.119999999999997"/>
    <n v="4.946308069220251E-5"/>
    <m/>
    <m/>
  </r>
  <r>
    <x v="2373"/>
    <m/>
    <m/>
    <n v="1.1111679050213041E-6"/>
    <m/>
    <n v="16.809999999999999"/>
    <m/>
    <n v="17.899999999999999"/>
    <n v="1553.71"/>
    <n v="42652.69"/>
    <n v="3176.59"/>
    <n v="-6.3690507982050448E-6"/>
    <n v="0.93910614525139668"/>
    <n v="0.93910614525139668"/>
    <n v="-0.2"/>
    <n v="-0.2"/>
    <n v="0.8"/>
    <n v="0.8"/>
    <n v="3176.5697681369252"/>
    <n v="40.313542586252225"/>
    <n v="40.31"/>
    <n v="8.7883558725465605E-5"/>
    <m/>
    <m/>
  </r>
  <r>
    <x v="2374"/>
    <m/>
    <m/>
    <n v="1.1111679050213041E-6"/>
    <m/>
    <n v="17.010000000000002"/>
    <m/>
    <n v="18.05"/>
    <n v="1568.6"/>
    <n v="42893.33"/>
    <n v="3184.84"/>
    <n v="-5.6085378010717335E-6"/>
    <n v="0.94238227146814413"/>
    <n v="0.94238227146814413"/>
    <n v="-0.2"/>
    <n v="-0.2"/>
    <n v="0.8"/>
    <n v="0.8"/>
    <n v="3184.8221377044697"/>
    <n v="40.417220635351931"/>
    <n v="40.42"/>
    <n v="-6.8762114004750075E-5"/>
    <m/>
    <m/>
  </r>
  <r>
    <x v="2375"/>
    <m/>
    <m/>
    <n v="4.4446790286034599E-6"/>
    <m/>
    <n v="16.61"/>
    <m/>
    <n v="17.64"/>
    <n v="1516.81"/>
    <n v="41951.12"/>
    <n v="3149.92"/>
    <n v="-6.4705689527544408E-6"/>
    <n v="0.94160997732426299"/>
    <n v="0.94160997732426299"/>
    <n v="-0.2"/>
    <n v="-0.2"/>
    <n v="0.8"/>
    <n v="0.8"/>
    <n v="3149.8996182254446"/>
    <n v="39.969872304044237"/>
    <n v="39.97"/>
    <n v="-3.1947949902244588E-6"/>
    <m/>
    <m/>
  </r>
  <r>
    <x v="2376"/>
    <m/>
    <m/>
    <n v="1.1111679050213041E-6"/>
    <m/>
    <n v="15.88"/>
    <m/>
    <n v="17.3"/>
    <n v="1505.69"/>
    <n v="41714.94"/>
    <n v="3140.36"/>
    <n v="-8.0397381260199907E-6"/>
    <n v="0.91791907514450866"/>
    <n v="0.91791907514450866"/>
    <n v="-0.2"/>
    <n v="-0.2"/>
    <n v="0.8"/>
    <n v="0.8"/>
    <n v="3140.3347523279785"/>
    <n v="39.847464150647269"/>
    <n v="39.85"/>
    <n v="-6.3634864560402349E-5"/>
    <m/>
    <m/>
  </r>
  <r>
    <x v="2377"/>
    <m/>
    <m/>
    <n v="1.1111679050213041E-6"/>
    <m/>
    <n v="15.77"/>
    <m/>
    <n v="17.14"/>
    <n v="1486.28"/>
    <n v="41714.94"/>
    <n v="3148.46"/>
    <n v="-8.0307570797799599E-6"/>
    <n v="0.92007001166861135"/>
    <n v="0.92007001166861135"/>
    <n v="-0.2"/>
    <n v="-0.2"/>
    <n v="0.8"/>
    <n v="0.8"/>
    <n v="3148.4347154825646"/>
    <n v="39.949204154122796"/>
    <n v="39.950000000000003"/>
    <n v="-1.9921048240445494E-5"/>
    <m/>
    <m/>
  </r>
  <r>
    <x v="2378"/>
    <m/>
    <m/>
    <n v="1.1111679050213041E-6"/>
    <m/>
    <n v="15.85"/>
    <m/>
    <n v="17.170000000000002"/>
    <n v="1495.03"/>
    <n v="41895.379999999997"/>
    <n v="3155.64"/>
    <n v="-4.4052768193303393E-6"/>
    <n v="0.92312172393709946"/>
    <n v="0.92312172393709946"/>
    <n v="-0.2"/>
    <n v="-0.2"/>
    <n v="0.8"/>
    <n v="0.8"/>
    <n v="3155.6260985322579"/>
    <n v="40.039410532182629"/>
    <n v="40.04"/>
    <n v="-1.4721973460751769E-5"/>
    <m/>
    <m/>
  </r>
  <r>
    <x v="2379"/>
    <m/>
    <m/>
    <n v="3.3335074194340564E-6"/>
    <m/>
    <n v="15.63"/>
    <m/>
    <n v="16.829999999999998"/>
    <n v="1433.94"/>
    <n v="40764.97"/>
    <n v="3113.32"/>
    <n v="-3.1218036206093203E-6"/>
    <n v="0.92869875222816411"/>
    <n v="0.92869875222816411"/>
    <n v="-0.2"/>
    <n v="-0.2"/>
    <n v="0.8"/>
    <n v="0.8"/>
    <n v="3113.310280826352"/>
    <n v="39.499411991583266"/>
    <n v="39.5"/>
    <n v="-1.4886289031235123E-5"/>
    <m/>
    <m/>
  </r>
  <r>
    <x v="2380"/>
    <m/>
    <m/>
    <n v="1.1111679050213041E-6"/>
    <m/>
    <n v="14.53"/>
    <m/>
    <n v="16.11"/>
    <n v="1389.3"/>
    <n v="40035.839999999997"/>
    <n v="3088.16"/>
    <n v="-3.3575718886291739E-6"/>
    <n v="0.90192427063935443"/>
    <n v="0.90192427063935443"/>
    <n v="-0.2"/>
    <n v="-0.2"/>
    <n v="0.8"/>
    <n v="0.8"/>
    <n v="3088.1496312807963"/>
    <n v="39.179172247766104"/>
    <n v="39.18"/>
    <n v="-2.1126907450152999E-5"/>
    <m/>
    <m/>
  </r>
  <r>
    <x v="2381"/>
    <m/>
    <m/>
    <n v="1.1111679050213041E-6"/>
    <m/>
    <n v="13.82"/>
    <m/>
    <n v="15.61"/>
    <n v="1337.31"/>
    <n v="39334.42"/>
    <n v="3067.99"/>
    <n v="-2.3395933852476958E-6"/>
    <n v="0.88532991672005135"/>
    <n v="0.88532991672005135"/>
    <n v="-0.3"/>
    <n v="-0.3"/>
    <n v="0.7"/>
    <n v="0.7"/>
    <n v="3067.9828221508897"/>
    <n v="38.922304057039291"/>
    <n v="38.92"/>
    <n v="5.9199821153432808E-5"/>
    <m/>
    <m/>
  </r>
  <r>
    <x v="2382"/>
    <m/>
    <m/>
    <n v="1.1111679050213041E-6"/>
    <m/>
    <n v="14.29"/>
    <m/>
    <n v="15.85"/>
    <n v="1345.26"/>
    <n v="39449.54"/>
    <n v="3071.53"/>
    <n v="-2.6728559797684071E-6"/>
    <n v="0.90157728706624607"/>
    <n v="0.90157728706624607"/>
    <n v="-0.2"/>
    <n v="-0.2"/>
    <n v="0.8"/>
    <n v="0.8"/>
    <n v="3071.5217902426725"/>
    <n v="38.966187353077231"/>
    <n v="38.97"/>
    <n v="-9.7835435534210369E-5"/>
    <m/>
    <m/>
  </r>
  <r>
    <x v="2383"/>
    <m/>
    <m/>
    <n v="1.1111679050213041E-6"/>
    <m/>
    <n v="14.16"/>
    <m/>
    <n v="15.7"/>
    <n v="1345.26"/>
    <n v="39443.89"/>
    <n v="3071.22"/>
    <n v="-8.8926763297525468E-7"/>
    <n v="0.90191082802547773"/>
    <n v="0.90191082802547773"/>
    <n v="-0.2"/>
    <n v="-0.2"/>
    <n v="0.8"/>
    <n v="0.8"/>
    <n v="3071.21726886346"/>
    <n v="38.961310021518798"/>
    <n v="38.96"/>
    <n v="3.3624782310059942E-5"/>
    <m/>
    <m/>
  </r>
  <r>
    <x v="2384"/>
    <m/>
    <m/>
    <n v="3.3335074194340564E-6"/>
    <m/>
    <n v="14.38"/>
    <m/>
    <n v="15.6"/>
    <n v="1325.18"/>
    <n v="38979.42"/>
    <n v="3051.46"/>
    <n v="1.311162749928485E-6"/>
    <n v="0.92179487179487185"/>
    <n v="0.92179487179487185"/>
    <n v="-0.2"/>
    <n v="-0.2"/>
    <n v="0.8"/>
    <n v="0.8"/>
    <n v="3051.4640009606846"/>
    <n v="38.707698504870351"/>
    <n v="38.71"/>
    <n v="-5.945479539271048E-5"/>
    <m/>
    <m/>
  </r>
  <r>
    <x v="2385"/>
    <m/>
    <m/>
    <n v="1.1111679050213041E-6"/>
    <m/>
    <n v="14.53"/>
    <m/>
    <n v="15.66"/>
    <n v="1316.86"/>
    <n v="38695.99"/>
    <n v="3037.55"/>
    <n v="-4.5189973940651385E-7"/>
    <n v="0.92784163473818637"/>
    <n v="0.92784163473818637"/>
    <n v="-0.2"/>
    <n v="-0.2"/>
    <n v="0.8"/>
    <n v="0.8"/>
    <n v="3037.5486273319466"/>
    <n v="38.530179681926448"/>
    <n v="38.53"/>
    <n v="4.6634291837044373E-6"/>
    <m/>
    <m/>
  </r>
  <r>
    <x v="2386"/>
    <m/>
    <m/>
    <n v="1.1111679050213041E-6"/>
    <m/>
    <n v="13.59"/>
    <m/>
    <n v="15.18"/>
    <n v="1252.93"/>
    <n v="37841.620000000003"/>
    <n v="3013.39"/>
    <n v="6.8163583799574212E-7"/>
    <n v="0.89525691699604748"/>
    <n v="0.89525691699604748"/>
    <n v="-0.3"/>
    <n v="-0.3"/>
    <n v="0.7"/>
    <n v="0.7"/>
    <n v="3013.392054034618"/>
    <n v="38.222767628596934"/>
    <n v="38.22"/>
    <n v="7.2413097774282065E-5"/>
    <m/>
    <m/>
  </r>
  <r>
    <x v="2387"/>
    <m/>
    <m/>
    <n v="1.1111679050213041E-6"/>
    <m/>
    <n v="13.16"/>
    <m/>
    <n v="15.02"/>
    <n v="1256.96"/>
    <n v="37946.49"/>
    <n v="3018.13"/>
    <n v="2.5482969450152382E-6"/>
    <n v="0.87616511318242352"/>
    <n v="0.87616511318242352"/>
    <n v="-0.3"/>
    <n v="-0.3"/>
    <n v="0.7"/>
    <n v="0.7"/>
    <n v="3018.1376910914587"/>
    <n v="38.281966304944646"/>
    <n v="38.28"/>
    <n v="5.1366377864292545E-5"/>
    <m/>
    <m/>
  </r>
  <r>
    <x v="2388"/>
    <m/>
    <m/>
    <n v="1.1111679050213041E-6"/>
    <m/>
    <n v="13.12"/>
    <m/>
    <n v="15.32"/>
    <n v="1278.0999999999999"/>
    <n v="38983.199999999997"/>
    <n v="3060.62"/>
    <n v="4.0966920606955171E-6"/>
    <n v="0.85639686684073102"/>
    <n v="0.85639686684073102"/>
    <n v="-0.3"/>
    <n v="-0.3"/>
    <n v="0.7"/>
    <n v="0.7"/>
    <n v="3060.6325384176544"/>
    <n v="38.819959241909665"/>
    <n v="38.82"/>
    <n v="-1.049925047236222E-6"/>
    <m/>
    <m/>
  </r>
  <r>
    <x v="2389"/>
    <m/>
    <m/>
    <n v="3.3335074194340564E-6"/>
    <m/>
    <n v="14.31"/>
    <m/>
    <n v="15.92"/>
    <n v="1306.32"/>
    <n v="39302.300000000003"/>
    <n v="3057.89"/>
    <n v="5.416837912441963E-6"/>
    <n v="0.89886934673366836"/>
    <n v="0.89886934673366836"/>
    <n v="-0.3"/>
    <n v="-0.3"/>
    <n v="0.7"/>
    <n v="0.7"/>
    <n v="3057.9065640944837"/>
    <n v="38.782355597801825"/>
    <n v="38.78"/>
    <n v="6.0742594167662034E-5"/>
    <m/>
    <m/>
  </r>
  <r>
    <x v="2390"/>
    <m/>
    <m/>
    <n v="1.1111679050213041E-6"/>
    <m/>
    <n v="14.08"/>
    <m/>
    <n v="15.64"/>
    <n v="1283.6500000000001"/>
    <n v="39061.53"/>
    <n v="3060.69"/>
    <n v="8.8158205069355233E-6"/>
    <n v="0.90025575447570327"/>
    <n v="0.90025575447570327"/>
    <n v="-0.2"/>
    <n v="-0.2"/>
    <n v="0.8"/>
    <n v="0.8"/>
    <n v="3060.7169824936673"/>
    <n v="38.816988816390115"/>
    <n v="38.82"/>
    <n v="-7.7567841573533691E-5"/>
    <m/>
    <m/>
  </r>
  <r>
    <x v="2391"/>
    <m/>
    <m/>
    <n v="1.1111679050213041E-6"/>
    <m/>
    <n v="14.01"/>
    <m/>
    <n v="15.56"/>
    <n v="1282.5999999999999"/>
    <n v="39123.410000000003"/>
    <n v="3064.84"/>
    <n v="8.3353585491607873E-6"/>
    <n v="0.90038560411311053"/>
    <n v="0.90038560411311053"/>
    <n v="-0.2"/>
    <n v="-0.2"/>
    <n v="0.8"/>
    <n v="0.8"/>
    <n v="3064.8655465402958"/>
    <n v="38.868590554003255"/>
    <n v="38.869999999999997"/>
    <n v="-3.6260509306496047E-5"/>
    <m/>
    <m/>
  </r>
  <r>
    <x v="2392"/>
    <m/>
    <m/>
    <n v="1.1111679050213041E-6"/>
    <m/>
    <n v="14.06"/>
    <m/>
    <n v="15.41"/>
    <n v="1261.77"/>
    <n v="38604.35"/>
    <n v="3042.26"/>
    <n v="1.1190562174689944E-5"/>
    <n v="0.91239454899415962"/>
    <n v="0.91239454899415962"/>
    <n v="-0.2"/>
    <n v="-0.2"/>
    <n v="0.8"/>
    <n v="0.8"/>
    <n v="3042.2940445996819"/>
    <n v="38.581334821186395"/>
    <n v="38.58"/>
    <n v="3.4598786583739383E-5"/>
    <m/>
    <m/>
  </r>
  <r>
    <x v="2393"/>
    <m/>
    <m/>
    <n v="1.1111679050213041E-6"/>
    <m/>
    <n v="15.46"/>
    <m/>
    <n v="16.04"/>
    <n v="1311.15"/>
    <n v="39025.71"/>
    <n v="3045.02"/>
    <n v="9.848325851491424E-6"/>
    <n v="0.96384039900249385"/>
    <n v="0.96384039900249385"/>
    <n v="-0.2"/>
    <n v="-0.2"/>
    <n v="0.8"/>
    <n v="0.8"/>
    <n v="3045.0499883491843"/>
    <n v="38.615279677904596"/>
    <n v="38.61"/>
    <n v="1.3674379447281559E-4"/>
    <m/>
    <m/>
  </r>
  <r>
    <x v="2394"/>
    <m/>
    <m/>
    <n v="3.3335074194340564E-6"/>
    <m/>
    <n v="16.600000000000001"/>
    <m/>
    <n v="16.8"/>
    <n v="1364.13"/>
    <n v="39680.720000000001"/>
    <n v="3061.3"/>
    <n v="1.252871916856968E-5"/>
    <n v="0.98809523809523814"/>
    <n v="0.98809523809523814"/>
    <n v="-0.2"/>
    <n v="-0.2"/>
    <n v="0.8"/>
    <n v="0.8"/>
    <n v="3061.3383541679909"/>
    <n v="38.818806582842896"/>
    <n v="38.82"/>
    <n v="-3.0742327591593011E-5"/>
    <m/>
    <m/>
  </r>
  <r>
    <x v="2395"/>
    <m/>
    <m/>
    <n v="1.1111679050213041E-6"/>
    <m/>
    <n v="15.54"/>
    <m/>
    <n v="16.13"/>
    <n v="1305.9000000000001"/>
    <n v="39040.57"/>
    <n v="3047.93"/>
    <n v="1.2358420385716329E-5"/>
    <n v="0.96342219466831991"/>
    <n v="0.96342219466831991"/>
    <n v="-0.2"/>
    <n v="-0.2"/>
    <n v="0.8"/>
    <n v="0.8"/>
    <n v="3047.9676676002459"/>
    <n v="38.648255811545283"/>
    <n v="38.65"/>
    <n v="-4.5127773731334919E-5"/>
    <m/>
    <m/>
  </r>
  <r>
    <x v="2396"/>
    <m/>
    <m/>
    <n v="1.1111679050213041E-6"/>
    <m/>
    <n v="16.600000000000001"/>
    <m/>
    <n v="16.809999999999999"/>
    <n v="1369.75"/>
    <n v="39567.43"/>
    <n v="3051.03"/>
    <n v="1.3841535369651936E-5"/>
    <n v="0.98750743604997038"/>
    <n v="0.98750743604997038"/>
    <n v="-0.2"/>
    <n v="-0.2"/>
    <n v="0.8"/>
    <n v="0.8"/>
    <n v="3051.0722309396592"/>
    <n v="38.686614762855164"/>
    <n v="38.69"/>
    <n v="-8.7496436930289967E-5"/>
    <m/>
    <m/>
  </r>
  <r>
    <x v="2397"/>
    <m/>
    <m/>
    <n v="1.1111679050213041E-6"/>
    <m/>
    <n v="17.670000000000002"/>
    <m/>
    <n v="17.7"/>
    <n v="1427.95"/>
    <n v="40070.86"/>
    <n v="3056.16"/>
    <n v="1.4326155279853481E-5"/>
    <n v="0.99830508474576285"/>
    <n v="0.99830508474576285"/>
    <n v="-0.2"/>
    <n v="-0.2"/>
    <n v="0.8"/>
    <n v="0.8"/>
    <n v="3056.20378302272"/>
    <n v="38.750672587727436"/>
    <n v="38.75"/>
    <n v="1.7357102643611455E-5"/>
    <m/>
    <m/>
  </r>
  <r>
    <x v="2398"/>
    <m/>
    <m/>
    <n v="1.1111679050213041E-6"/>
    <m/>
    <n v="16.739999999999998"/>
    <m/>
    <n v="17.21"/>
    <n v="1390.96"/>
    <n v="39727.42"/>
    <n v="3051.04"/>
    <n v="1.4943557120172812E-5"/>
    <n v="0.97269029633933746"/>
    <n v="0.97269029633933746"/>
    <n v="-0.2"/>
    <n v="-0.2"/>
    <n v="0.8"/>
    <n v="0.8"/>
    <n v="3051.0855933905159"/>
    <n v="38.684770388040604"/>
    <n v="38.68"/>
    <n v="1.2332957705796233E-4"/>
    <m/>
    <m/>
  </r>
  <r>
    <x v="2399"/>
    <m/>
    <m/>
    <n v="3.3335074194340564E-6"/>
    <m/>
    <n v="19.41"/>
    <m/>
    <n v="19.07"/>
    <n v="1511.94"/>
    <n v="40816.080000000002"/>
    <n v="3064.86"/>
    <n v="1.6080105527116473E-5"/>
    <n v="1.0178290508652335"/>
    <n v="1.0178290508652335"/>
    <n v="0"/>
    <n v="-7.5000000000000011E-2"/>
    <n v="1"/>
    <n v="0.92500000000000004"/>
    <n v="3064.9092832722258"/>
    <n v="38.857007008233147"/>
    <n v="38.86"/>
    <n v="-7.701986018660012E-5"/>
    <m/>
    <m/>
  </r>
  <r>
    <x v="2400"/>
    <m/>
    <m/>
    <n v="1.1111679050213041E-6"/>
    <m/>
    <n v="20.34"/>
    <m/>
    <n v="19.84"/>
    <n v="1577.28"/>
    <n v="42260.56"/>
    <n v="3125.14"/>
    <n v="1.7827000683201533E-5"/>
    <n v="1.0252016129032258"/>
    <n v="1.0252016129032258"/>
    <n v="0"/>
    <n v="0"/>
    <n v="1"/>
    <n v="1"/>
    <n v="3125.1957118729147"/>
    <n v="39.620288823736061"/>
    <n v="39.619999999999997"/>
    <n v="7.2898469476445626E-6"/>
    <m/>
    <m/>
  </r>
  <r>
    <x v="2401"/>
    <m/>
    <m/>
    <n v="1.1111679050213041E-6"/>
    <m/>
    <n v="19.600000000000001"/>
    <m/>
    <n v="19.29"/>
    <n v="1541.29"/>
    <n v="42007.19"/>
    <n v="3113.16"/>
    <n v="1.7931266946380475E-5"/>
    <n v="1.0160705028512185"/>
    <n v="1.0160705028512185"/>
    <n v="0"/>
    <n v="0"/>
    <n v="1"/>
    <n v="1"/>
    <n v="3113.2158229030065"/>
    <n v="39.467384143921286"/>
    <n v="39.47"/>
    <n v="-6.6274539617716677E-5"/>
    <m/>
    <m/>
  </r>
  <r>
    <x v="2402"/>
    <m/>
    <m/>
    <n v="1.1111679050213041E-6"/>
    <m/>
    <n v="16.48"/>
    <m/>
    <n v="17.21"/>
    <n v="1379.18"/>
    <n v="39940"/>
    <n v="2959.96"/>
    <n v="1.9166621166188946E-5"/>
    <n v="0.95758280069726898"/>
    <n v="0.95758280069726898"/>
    <n v="-0.2"/>
    <n v="-0.125"/>
    <n v="0.8"/>
    <n v="0.875"/>
    <n v="2960.0167324319868"/>
    <n v="37.524246139376316"/>
    <n v="37.520000000000003"/>
    <n v="1.1317002602106996E-4"/>
    <m/>
    <m/>
  </r>
  <r>
    <x v="2403"/>
    <m/>
    <m/>
    <n v="1.1111679050213041E-6"/>
    <m/>
    <n v="15.72"/>
    <m/>
    <n v="16.57"/>
    <n v="1339.12"/>
    <n v="38858.75"/>
    <n v="2879.83"/>
    <n v="1.9747513216428203E-5"/>
    <n v="0.94870247435123722"/>
    <n v="0.94870247435123722"/>
    <n v="-0.2"/>
    <n v="-0.2"/>
    <n v="0.8"/>
    <n v="0.8"/>
    <n v="2879.8868694809862"/>
    <n v="36.507486560489284"/>
    <n v="36.51"/>
    <n v="-6.8842495500209822E-5"/>
    <m/>
    <m/>
  </r>
  <r>
    <x v="2404"/>
    <m/>
    <m/>
    <n v="3.3335074194340564E-6"/>
    <m/>
    <n v="16.07"/>
    <m/>
    <n v="16.920000000000002"/>
    <n v="1359.21"/>
    <n v="38942.36"/>
    <n v="2879.86"/>
    <n v="2.0049118410137012E-5"/>
    <n v="0.94976359338061456"/>
    <n v="0.94976359338061456"/>
    <n v="-0.2"/>
    <n v="-0.2"/>
    <n v="0.8"/>
    <n v="0.8"/>
    <n v="2879.9177386541446"/>
    <n v="36.505027339072534"/>
    <n v="36.5"/>
    <n v="1.3773531705574271E-4"/>
    <m/>
    <m/>
  </r>
  <r>
    <x v="2405"/>
    <m/>
    <m/>
    <n v="1.1111679050213041E-6"/>
    <m/>
    <n v="18.66"/>
    <m/>
    <n v="18.41"/>
    <n v="1419.14"/>
    <n v="39438.32"/>
    <n v="2883.81"/>
    <n v="1.9805126013405783E-5"/>
    <n v="1.0135795763172188"/>
    <n v="1.0135795763172188"/>
    <n v="0"/>
    <n v="-7.5000000000000011E-2"/>
    <n v="1"/>
    <n v="0.92500000000000004"/>
    <n v="2883.8671142204485"/>
    <n v="36.554137079261828"/>
    <n v="36.549999999999997"/>
    <n v="1.1318958308703664E-4"/>
    <m/>
    <m/>
  </r>
  <r>
    <x v="2406"/>
    <m/>
    <m/>
    <n v="1.1111679050213041E-6"/>
    <m/>
    <n v="14.71"/>
    <m/>
    <n v="16.260000000000002"/>
    <n v="1275.5899999999999"/>
    <n v="38568.870000000003"/>
    <n v="2891.3"/>
    <n v="1.7571839569630043E-5"/>
    <n v="0.90467404674046736"/>
    <n v="0.90467404674046736"/>
    <n v="-0.2"/>
    <n v="-0.2"/>
    <n v="0.8"/>
    <n v="0.8"/>
    <n v="2891.3508054597478"/>
    <n v="36.648041897819418"/>
    <n v="36.65"/>
    <n v="-5.3427071775691282E-5"/>
    <m/>
    <m/>
  </r>
  <r>
    <x v="2407"/>
    <m/>
    <m/>
    <n v="1.1111679050213041E-6"/>
    <m/>
    <n v="13.48"/>
    <m/>
    <n v="15.44"/>
    <n v="1193.93"/>
    <n v="37351.300000000003"/>
    <n v="2820.77"/>
    <n v="1.2672907059529948E-5"/>
    <n v="0.87305699481865295"/>
    <n v="0.87305699481865295"/>
    <n v="-0.3"/>
    <n v="-0.3"/>
    <n v="0.7"/>
    <n v="0.7"/>
    <n v="2820.8057473560461"/>
    <n v="35.752948547467071"/>
    <n v="35.75"/>
    <n v="8.2476852225843444E-5"/>
    <m/>
    <m/>
  </r>
  <r>
    <x v="2408"/>
    <m/>
    <m/>
    <n v="1.1111679050213041E-6"/>
    <m/>
    <n v="13.04"/>
    <m/>
    <n v="14.92"/>
    <n v="1176.6300000000001"/>
    <n v="37009.67"/>
    <n v="2808.31"/>
    <n v="1.1885029214564469E-5"/>
    <n v="0.87399463806970501"/>
    <n v="0.87399463806970501"/>
    <n v="-0.3"/>
    <n v="-0.3"/>
    <n v="0.7"/>
    <n v="0.7"/>
    <n v="2808.3433768463938"/>
    <n v="35.5940649329685"/>
    <n v="35.590000000000003"/>
    <n v="1.1421559338287146E-4"/>
    <m/>
    <m/>
  </r>
  <r>
    <x v="2409"/>
    <m/>
    <m/>
    <n v="3.3335074194340564E-6"/>
    <m/>
    <n v="13.16"/>
    <m/>
    <n v="15.14"/>
    <n v="1196.98"/>
    <n v="37013.83"/>
    <n v="2793.99"/>
    <n v="4.4679745014875039E-6"/>
    <n v="0.86922060766182296"/>
    <n v="0.86922060766182296"/>
    <n v="-0.3"/>
    <n v="-0.3"/>
    <n v="0.7"/>
    <n v="0.7"/>
    <n v="2794.002483476077"/>
    <n v="35.4095377278542"/>
    <n v="35.409999999999997"/>
    <n v="-1.3054847382010237E-5"/>
    <m/>
    <m/>
  </r>
  <r>
    <x v="2410"/>
    <m/>
    <m/>
    <n v="1.1111679050213041E-6"/>
    <m/>
    <n v="13.33"/>
    <m/>
    <n v="15.02"/>
    <n v="1197.6300000000001"/>
    <n v="37285.5"/>
    <n v="2807.9"/>
    <n v="1.9208743855525512E-6"/>
    <n v="0.88748335552596536"/>
    <n v="0.88748335552596536"/>
    <n v="-0.3"/>
    <n v="-0.3"/>
    <n v="0.7"/>
    <n v="0.7"/>
    <n v="2807.9053936231871"/>
    <n v="35.584808797879596"/>
    <n v="35.58"/>
    <n v="1.3515452163015418E-4"/>
    <m/>
    <m/>
  </r>
  <r>
    <x v="2411"/>
    <m/>
    <m/>
    <n v="1.1111679050213041E-6"/>
    <m/>
    <n v="13.42"/>
    <m/>
    <n v="15.11"/>
    <n v="1204.1099999999999"/>
    <n v="37555.53"/>
    <n v="2817.58"/>
    <n v="1.9677019253983019E-6"/>
    <n v="0.88815354070152219"/>
    <n v="0.88815354070152219"/>
    <n v="-0.3"/>
    <n v="-0.3"/>
    <n v="0.7"/>
    <n v="0.7"/>
    <n v="2817.5855441575909"/>
    <n v="35.70655674402667"/>
    <n v="35.71"/>
    <n v="-9.6422737981827211E-5"/>
    <m/>
    <m/>
  </r>
  <r>
    <x v="2412"/>
    <m/>
    <m/>
    <n v="1.1111679050213041E-6"/>
    <m/>
    <n v="13.2"/>
    <m/>
    <n v="14.9"/>
    <n v="1186.82"/>
    <n v="37364.6"/>
    <n v="2819.69"/>
    <n v="3.1974645497978571E-6"/>
    <n v="0.88590604026845632"/>
    <n v="0.88590604026845632"/>
    <n v="-0.3"/>
    <n v="-0.3"/>
    <n v="0.7"/>
    <n v="0.7"/>
    <n v="2819.6990158588164"/>
    <n v="35.732410196340886"/>
    <n v="35.729999999999997"/>
    <n v="6.7455816985528827E-5"/>
    <m/>
    <m/>
  </r>
  <r>
    <x v="2413"/>
    <m/>
    <m/>
    <n v="1.1111679050213041E-6"/>
    <m/>
    <n v="13.09"/>
    <m/>
    <n v="14.87"/>
    <n v="1190.8499999999999"/>
    <n v="37606.49"/>
    <n v="2829.6"/>
    <n v="2.6933052539312996E-6"/>
    <n v="0.88029589778076667"/>
    <n v="0.88029589778076667"/>
    <n v="-0.3"/>
    <n v="-0.3"/>
    <n v="0.7"/>
    <n v="0.7"/>
    <n v="2829.6076209765465"/>
    <n v="35.857042912193528"/>
    <n v="35.86"/>
    <n v="-8.2462013565876013E-5"/>
    <m/>
    <m/>
  </r>
  <r>
    <x v="2414"/>
    <m/>
    <m/>
    <n v="3.3335074194340564E-6"/>
    <m/>
    <n v="13.31"/>
    <m/>
    <n v="14.87"/>
    <n v="1193.58"/>
    <n v="37813.629999999997"/>
    <n v="2838.57"/>
    <n v="3.8838958982267968E-6"/>
    <n v="0.89509078681909893"/>
    <n v="0.89509078681909893"/>
    <n v="-0.3"/>
    <n v="-0.3"/>
    <n v="0.7"/>
    <n v="0.7"/>
    <n v="2838.58102471038"/>
    <n v="35.967946091155135"/>
    <n v="35.97"/>
    <n v="-5.7100607307902784E-5"/>
    <m/>
    <m/>
  </r>
  <r>
    <x v="2415"/>
    <m/>
    <m/>
    <n v="1.1111679050213041E-6"/>
    <m/>
    <n v="13.41"/>
    <m/>
    <n v="15.03"/>
    <n v="1188.45"/>
    <n v="37882.61"/>
    <n v="2845.86"/>
    <n v="3.1476472088787233E-6"/>
    <n v="0.89221556886227549"/>
    <n v="0.89221556886227549"/>
    <n v="-0.3"/>
    <n v="-0.3"/>
    <n v="0.7"/>
    <n v="0.7"/>
    <n v="2845.8689577632863"/>
    <n v="36.059353669422684"/>
    <n v="36.06"/>
    <n v="-1.792375422404735E-5"/>
    <m/>
    <m/>
  </r>
  <r>
    <x v="2416"/>
    <m/>
    <m/>
    <n v="1.1111679050213041E-6"/>
    <m/>
    <n v="13.65"/>
    <m/>
    <n v="15.13"/>
    <n v="1194.8399999999999"/>
    <n v="37965.31"/>
    <n v="2844.89"/>
    <n v="2.6030971301116423E-4"/>
    <n v="0.90218109715796424"/>
    <n v="0.90218109715796424"/>
    <n v="-0.2"/>
    <n v="-0.2"/>
    <n v="0.8"/>
    <n v="0.8"/>
    <n v="2845.6305524994482"/>
    <n v="36.055394438435442"/>
    <n v="36.06"/>
    <n v="-1.2771940001554682E-4"/>
    <m/>
    <m/>
  </r>
  <r>
    <x v="2417"/>
    <m/>
    <m/>
    <n v="1.1111679050213041E-6"/>
    <m/>
    <n v="13.75"/>
    <m/>
    <n v="15.25"/>
    <n v="1190.8499999999999"/>
    <n v="37999.730000000003"/>
    <n v="2850.27"/>
    <n v="7.1633365288370499E-6"/>
    <n v="0.90163934426229508"/>
    <n v="0.90163934426229508"/>
    <n v="-0.2"/>
    <n v="-0.2"/>
    <n v="0.8"/>
    <n v="0.8"/>
    <n v="2850.2904174432083"/>
    <n v="36.113497018155037"/>
    <n v="36.11"/>
    <n v="9.6843482554342941E-5"/>
    <m/>
    <m/>
  </r>
  <r>
    <x v="2418"/>
    <m/>
    <m/>
    <n v="1.1111679050213041E-6"/>
    <m/>
    <n v="13.28"/>
    <m/>
    <n v="15.06"/>
    <n v="1192.5999999999999"/>
    <n v="38222.58"/>
    <n v="2862.81"/>
    <n v="6.3992328231954332E-6"/>
    <n v="0.88180610889774225"/>
    <n v="0.88180610889774225"/>
    <n v="-0.3"/>
    <n v="-0.3"/>
    <n v="0.7"/>
    <n v="0.7"/>
    <n v="2862.8283197877186"/>
    <n v="36.271409562214643"/>
    <n v="36.270000000000003"/>
    <n v="3.886303321309903E-5"/>
    <m/>
    <m/>
  </r>
  <r>
    <x v="2419"/>
    <m/>
    <m/>
    <n v="3.3335074194340564E-6"/>
    <m/>
    <n v="12.93"/>
    <m/>
    <n v="14.68"/>
    <n v="1152.97"/>
    <n v="37674.269999999997"/>
    <n v="2848.99"/>
    <n v="6.9955993107218006E-6"/>
    <n v="0.88079019073569487"/>
    <n v="0.88079019073569487"/>
    <n v="-0.3"/>
    <n v="-0.3"/>
    <n v="0.7"/>
    <n v="0.7"/>
    <n v="2849.0099303924803"/>
    <n v="36.093515179066209"/>
    <n v="36.090000000000003"/>
    <n v="9.7400362045085842E-5"/>
    <m/>
    <m/>
  </r>
  <r>
    <x v="2420"/>
    <m/>
    <m/>
    <n v="1.1111679050213041E-6"/>
    <m/>
    <n v="13.27"/>
    <m/>
    <n v="14.92"/>
    <n v="1159.1300000000001"/>
    <n v="37880.18"/>
    <n v="2855.33"/>
    <n v="5.8160081115588014E-6"/>
    <n v="0.8894101876675603"/>
    <n v="0.8894101876675603"/>
    <n v="-0.3"/>
    <n v="-0.3"/>
    <n v="0.7"/>
    <n v="0.7"/>
    <n v="2855.3466066224414"/>
    <n v="36.172851704654832"/>
    <n v="36.17"/>
    <n v="7.8841710114296859E-5"/>
    <m/>
    <m/>
  </r>
  <r>
    <x v="2421"/>
    <m/>
    <m/>
    <n v="1.1111679050213041E-6"/>
    <m/>
    <n v="12.67"/>
    <m/>
    <n v="14.67"/>
    <n v="1137.8699999999999"/>
    <n v="37455.1"/>
    <n v="2848.62"/>
    <n v="4.1272249251544935E-6"/>
    <n v="0.86366734832992498"/>
    <n v="0.86366734832992498"/>
    <n v="-0.3"/>
    <n v="-0.3"/>
    <n v="0.7"/>
    <n v="0.7"/>
    <n v="2848.631756895466"/>
    <n v="36.086845610890386"/>
    <n v="36.090000000000003"/>
    <n v="-8.7403411183628599E-5"/>
    <m/>
    <m/>
  </r>
  <r>
    <x v="2422"/>
    <m/>
    <m/>
    <n v="1.1111679050213041E-6"/>
    <m/>
    <n v="13.91"/>
    <m/>
    <n v="15.36"/>
    <n v="1176.01"/>
    <n v="38083.78"/>
    <n v="2853.45"/>
    <n v="3.4793648104880504E-6"/>
    <n v="0.90559895833333337"/>
    <n v="0.90559895833333337"/>
    <n v="-0.2"/>
    <n v="-0.2"/>
    <n v="0.8"/>
    <n v="0.8"/>
    <n v="2853.4599281935184"/>
    <n v="36.14706868783766"/>
    <n v="36.15"/>
    <n v="-8.1087473370322627E-5"/>
    <m/>
    <m/>
  </r>
  <r>
    <x v="2423"/>
    <m/>
    <m/>
    <n v="1.1111679050213041E-6"/>
    <m/>
    <n v="12.9"/>
    <m/>
    <n v="14.63"/>
    <n v="1130.48"/>
    <n v="37422.94"/>
    <n v="2851.93"/>
    <n v="5.3888201994034546E-6"/>
    <n v="0.88174982911825017"/>
    <n v="0.88174982911825017"/>
    <n v="-0.3"/>
    <n v="-0.3"/>
    <n v="0.7"/>
    <n v="0.7"/>
    <n v="2851.9453685379913"/>
    <n v="36.126942229500173"/>
    <n v="36.130000000000003"/>
    <n v="-8.4632452250987811E-5"/>
    <m/>
    <m/>
  </r>
  <r>
    <x v="2424"/>
    <m/>
    <m/>
    <n v="3.3335074194340564E-6"/>
    <m/>
    <n v="12.53"/>
    <m/>
    <n v="14.73"/>
    <n v="1118.32"/>
    <n v="37603.339999999997"/>
    <n v="2869.08"/>
    <n v="3.0216319779619027E-6"/>
    <n v="0.85064494229463672"/>
    <n v="0.85064494229463672"/>
    <n v="-0.3"/>
    <n v="-0.3"/>
    <n v="0.7"/>
    <n v="0.7"/>
    <n v="2869.0886693038756"/>
    <n v="36.341266783273532"/>
    <n v="36.340000000000003"/>
    <n v="3.485919850110264E-5"/>
    <m/>
    <m/>
  </r>
  <r>
    <x v="2425"/>
    <m/>
    <m/>
    <n v="1.1111679050213041E-6"/>
    <m/>
    <n v="12.82"/>
    <m/>
    <n v="14.88"/>
    <n v="1122.2"/>
    <n v="37757.599999999999"/>
    <n v="2874.34"/>
    <n v="1.5548135710030664E-6"/>
    <n v="0.86155913978494625"/>
    <n v="0.86155913978494625"/>
    <n v="-0.3"/>
    <n v="-0.3"/>
    <n v="0.7"/>
    <n v="0.7"/>
    <n v="2874.3444690628398"/>
    <n v="36.40689168747096"/>
    <n v="36.409999999999997"/>
    <n v="-8.5369748119679123E-5"/>
    <m/>
    <m/>
  </r>
  <r>
    <x v="2426"/>
    <m/>
    <m/>
    <n v="1.1111679050213041E-6"/>
    <m/>
    <n v="12.52"/>
    <m/>
    <n v="14.83"/>
    <n v="1111.3699999999999"/>
    <n v="38050.769999999997"/>
    <n v="2898.28"/>
    <n v="4.1523242546581685E-6"/>
    <n v="0.84423465947403908"/>
    <n v="0.84423465947403908"/>
    <n v="-0.3"/>
    <n v="-0.3"/>
    <n v="0.7"/>
    <n v="0.7"/>
    <n v="2898.2920345983412"/>
    <n v="36.709259785719631"/>
    <n v="36.71"/>
    <n v="-2.0163832208375254E-5"/>
    <m/>
    <m/>
  </r>
  <r>
    <x v="2427"/>
    <m/>
    <m/>
    <n v="1.1111679050213041E-6"/>
    <m/>
    <n v="12.37"/>
    <m/>
    <n v="14.88"/>
    <n v="1105.67"/>
    <n v="38152.910000000003"/>
    <n v="2908.2"/>
    <n v="2.1461964161417768E-7"/>
    <n v="0.83131720430107514"/>
    <n v="0.83131720430107514"/>
    <n v="-0.3"/>
    <n v="-0.3"/>
    <n v="0.7"/>
    <n v="0.7"/>
    <n v="2908.2006241568415"/>
    <n v="36.833801534388364"/>
    <n v="36.83"/>
    <n v="1.0321841945071242E-4"/>
    <m/>
    <m/>
  </r>
  <r>
    <x v="2428"/>
    <m/>
    <m/>
    <n v="1.1111679050213041E-6"/>
    <m/>
    <n v="12.19"/>
    <m/>
    <n v="14.8"/>
    <n v="1087.8699999999999"/>
    <n v="38046.81"/>
    <n v="2916.58"/>
    <n v="2.8211105198572284E-6"/>
    <n v="0.82364864864864862"/>
    <n v="0.82364864864864862"/>
    <n v="-0.3"/>
    <n v="-0.3"/>
    <n v="0.7"/>
    <n v="0.7"/>
    <n v="2916.5882279945199"/>
    <n v="36.939073238985117"/>
    <n v="36.94"/>
    <n v="-2.5088278691964838E-5"/>
    <m/>
    <m/>
  </r>
  <r>
    <x v="2429"/>
    <m/>
    <m/>
    <n v="3.3335074194340564E-6"/>
    <m/>
    <n v="13.1"/>
    <m/>
    <n v="14.93"/>
    <n v="1086.49"/>
    <n v="37843.019999999997"/>
    <n v="2906.77"/>
    <n v="8.2896761988138223E-7"/>
    <n v="0.87742799732083054"/>
    <n v="0.87742799732083054"/>
    <n v="-0.3"/>
    <n v="-0.3"/>
    <n v="0.7"/>
    <n v="0.7"/>
    <n v="2906.7724096182087"/>
    <n v="36.811879770704067"/>
    <n v="36.81"/>
    <n v="5.1066848792746811E-5"/>
    <m/>
    <m/>
  </r>
  <r>
    <x v="2430"/>
    <m/>
    <m/>
    <n v="1.1111679050213041E-6"/>
    <m/>
    <n v="13.39"/>
    <m/>
    <n v="15.26"/>
    <n v="1102.03"/>
    <n v="37982.78"/>
    <n v="2901.82"/>
    <n v="-8.1726631595557819E-7"/>
    <n v="0.87745740498034086"/>
    <n v="0.87745740498034086"/>
    <n v="-0.3"/>
    <n v="-0.3"/>
    <n v="0.7"/>
    <n v="0.7"/>
    <n v="2901.8176284402593"/>
    <n v="36.748175061516733"/>
    <n v="36.75"/>
    <n v="-4.9658190020895887E-5"/>
    <m/>
    <m/>
  </r>
  <r>
    <x v="2431"/>
    <m/>
    <m/>
    <n v="1.1111679050213041E-6"/>
    <m/>
    <n v="13.4"/>
    <m/>
    <n v="14.99"/>
    <n v="1075.43"/>
    <n v="37474.54"/>
    <n v="2895.66"/>
    <n v="-2.2816566235261959E-6"/>
    <n v="0.89392928619079393"/>
    <n v="0.89392928619079393"/>
    <n v="-0.3"/>
    <n v="-0.3"/>
    <n v="0.7"/>
    <n v="0.7"/>
    <n v="2895.6533930981814"/>
    <n v="36.669157699436958"/>
    <n v="36.67"/>
    <n v="-2.2969745378853546E-5"/>
    <m/>
    <m/>
  </r>
  <r>
    <x v="2432"/>
    <m/>
    <m/>
    <n v="1.1111679050213041E-6"/>
    <m/>
    <n v="12.66"/>
    <m/>
    <n v="14.52"/>
    <n v="1041.26"/>
    <n v="36596.58"/>
    <n v="2875.78"/>
    <n v="-3.451437807888702E-6"/>
    <n v="0.87190082644628097"/>
    <n v="0.87190082644628097"/>
    <n v="-0.3"/>
    <n v="-0.3"/>
    <n v="0.7"/>
    <n v="0.7"/>
    <n v="2875.7700744241811"/>
    <n v="36.416417094289713"/>
    <n v="36.42"/>
    <n v="-9.8377422028783634E-5"/>
    <m/>
    <m/>
  </r>
  <r>
    <x v="2433"/>
    <m/>
    <m/>
    <n v="1.1111679050213041E-6"/>
    <m/>
    <n v="12.26"/>
    <m/>
    <n v="14.15"/>
    <n v="1032.18"/>
    <n v="36194.69"/>
    <n v="2861.19"/>
    <n v="5.667940783382619E-9"/>
    <n v="0.86643109540636043"/>
    <n v="0.86643109540636043"/>
    <n v="-0.3"/>
    <n v="-0.3"/>
    <n v="0.7"/>
    <n v="0.7"/>
    <n v="2861.1900162170555"/>
    <n v="36.230844057061049"/>
    <n v="36.229999999999997"/>
    <n v="2.3297186338755438E-5"/>
    <m/>
    <m/>
  </r>
  <r>
    <x v="2434"/>
    <m/>
    <m/>
    <n v="3.3335074194340564E-6"/>
    <m/>
    <n v="12.79"/>
    <m/>
    <n v="14.43"/>
    <n v="1033.55"/>
    <n v="36002.93"/>
    <n v="2849.46"/>
    <n v="-3.7802194615688123E-6"/>
    <n v="0.8863478863478863"/>
    <n v="0.8863478863478863"/>
    <n v="-0.3"/>
    <n v="-0.3"/>
    <n v="0.7"/>
    <n v="0.7"/>
    <n v="2849.4492284158532"/>
    <n v="36.079354821767097"/>
    <n v="36.08"/>
    <n v="-1.7881880069348099E-5"/>
    <m/>
    <m/>
  </r>
  <r>
    <x v="2435"/>
    <m/>
    <m/>
    <n v="1.1111679050213041E-6"/>
    <m/>
    <n v="12.81"/>
    <m/>
    <n v="14.55"/>
    <n v="1038.6199999999999"/>
    <n v="35935.57"/>
    <n v="2841.54"/>
    <n v="-4.4951323741049265E-6"/>
    <n v="0.8804123711340206"/>
    <n v="0.8804123711340206"/>
    <n v="-0.3"/>
    <n v="-0.3"/>
    <n v="0.7"/>
    <n v="0.7"/>
    <n v="2841.5272269015536"/>
    <n v="35.978111029938319"/>
    <n v="35.979999999999997"/>
    <n v="-5.2500557578549767E-5"/>
    <m/>
    <m/>
  </r>
  <r>
    <x v="2436"/>
    <m/>
    <m/>
    <n v="1.1111679050213041E-6"/>
    <m/>
    <n v="12.98"/>
    <m/>
    <n v="14.6"/>
    <n v="1046"/>
    <n v="35969.199999999997"/>
    <n v="2837.35"/>
    <n v="-5.4184184363759158E-6"/>
    <n v="0.88904109589041103"/>
    <n v="0.88904109589041103"/>
    <n v="-0.3"/>
    <n v="-0.3"/>
    <n v="0.7"/>
    <n v="0.7"/>
    <n v="2837.3346260504495"/>
    <n v="35.92409121105964"/>
    <n v="35.92"/>
    <n v="1.1389785800774987E-4"/>
    <m/>
    <m/>
  </r>
  <r>
    <x v="2437"/>
    <m/>
    <m/>
    <n v="2.2223370448326563E-6"/>
    <m/>
    <n v="13.7"/>
    <m/>
    <n v="15.03"/>
    <n v="1052.18"/>
    <n v="35981.57"/>
    <n v="2833.02"/>
    <n v="-8.8622558047646294E-6"/>
    <n v="0.91151031270791749"/>
    <n v="0.91151031270791749"/>
    <n v="-0.2"/>
    <n v="-0.2"/>
    <n v="0.8"/>
    <n v="0.8"/>
    <n v="2832.99489305206"/>
    <n v="35.86727780099757"/>
    <n v="35.869999999999997"/>
    <n v="-7.5890688665425365E-5"/>
    <m/>
    <m/>
  </r>
  <r>
    <x v="2438"/>
    <m/>
    <m/>
    <n v="3.3335074194340564E-6"/>
    <m/>
    <n v="14.23"/>
    <m/>
    <n v="15.19"/>
    <n v="1069.69"/>
    <n v="35847.49"/>
    <n v="2811.5"/>
    <n v="-1.0344100699999359E-5"/>
    <n v="0.93680052666227787"/>
    <n v="0.93680052666227787"/>
    <n v="-0.2"/>
    <n v="-0.2"/>
    <n v="0.8"/>
    <n v="0.8"/>
    <n v="2811.4709175608818"/>
    <n v="35.591993154856837"/>
    <n v="35.590000000000003"/>
    <n v="5.600322722210116E-5"/>
    <m/>
    <m/>
  </r>
  <r>
    <x v="2439"/>
    <m/>
    <m/>
    <n v="1.1111679050213041E-6"/>
    <m/>
    <n v="14.55"/>
    <m/>
    <n v="15.49"/>
    <n v="1093.6600000000001"/>
    <n v="35953.18"/>
    <n v="2805.54"/>
    <n v="-1.2385796328007181E-5"/>
    <n v="0.93931568754034866"/>
    <n v="0.93931568754034866"/>
    <n v="-0.2"/>
    <n v="-0.2"/>
    <n v="0.8"/>
    <n v="0.8"/>
    <n v="2805.5052511529698"/>
    <n v="35.515546023947131"/>
    <n v="35.520000000000003"/>
    <n v="-1.2539346995699141E-4"/>
    <m/>
    <m/>
  </r>
  <r>
    <x v="2440"/>
    <m/>
    <m/>
    <n v="1.1111679050213041E-6"/>
    <m/>
    <n v="14.7"/>
    <m/>
    <n v="15.57"/>
    <n v="1074.92"/>
    <n v="35770.239999999998"/>
    <n v="2803.74"/>
    <n v="-1.3290039743818483E-5"/>
    <n v="0.94412331406551053"/>
    <n v="0.94412331406551053"/>
    <n v="-0.2"/>
    <n v="-0.2"/>
    <n v="0.8"/>
    <n v="0.8"/>
    <n v="2803.7027381839684"/>
    <n v="35.491803808087944"/>
    <n v="35.49"/>
    <n v="5.0825812565324924E-5"/>
    <m/>
    <m/>
  </r>
  <r>
    <x v="2441"/>
    <m/>
    <m/>
    <n v="1.1111679050213041E-6"/>
    <m/>
    <n v="15.08"/>
    <m/>
    <n v="15.78"/>
    <n v="1089.01"/>
    <n v="35719.300000000003"/>
    <n v="2793.2"/>
    <n v="-1.3777813093085456E-5"/>
    <n v="0.95564005069708491"/>
    <n v="0.95564005069708491"/>
    <n v="-0.2"/>
    <n v="-0.2"/>
    <n v="0.8"/>
    <n v="0.8"/>
    <n v="2793.1615158124682"/>
    <n v="35.357443199868236"/>
    <n v="35.36"/>
    <n v="-7.23076960340574E-5"/>
    <m/>
    <m/>
  </r>
  <r>
    <x v="2442"/>
    <m/>
    <m/>
    <n v="1.1111679050213041E-6"/>
    <m/>
    <n v="13.79"/>
    <m/>
    <n v="14.95"/>
    <n v="1049.9100000000001"/>
    <n v="35110.559999999998"/>
    <n v="2775.18"/>
    <n v="-1.4316019795068691E-5"/>
    <n v="0.92240802675585287"/>
    <n v="0.92240802675585287"/>
    <n v="-0.2"/>
    <n v="-0.2"/>
    <n v="0.8"/>
    <n v="0.8"/>
    <n v="2775.140270468185"/>
    <n v="35.128405597933437"/>
    <n v="35.130000000000003"/>
    <n v="-4.5385769045447333E-5"/>
    <m/>
    <m/>
  </r>
  <r>
    <x v="2443"/>
    <m/>
    <m/>
    <n v="3.3335074194340564E-6"/>
    <m/>
    <n v="13.49"/>
    <m/>
    <n v="14.93"/>
    <n v="1035.54"/>
    <n v="34611.33"/>
    <n v="2751.23"/>
    <n v="-1.8610485633563378E-5"/>
    <n v="0.9035498995311454"/>
    <n v="0.9035498995311454"/>
    <n v="-0.2"/>
    <n v="-0.2"/>
    <n v="0.8"/>
    <n v="0.8"/>
    <n v="2751.1787982736105"/>
    <n v="34.822376262076929"/>
    <n v="34.82"/>
    <n v="6.8244172226616939E-5"/>
    <m/>
    <m/>
  </r>
  <r>
    <x v="2444"/>
    <m/>
    <m/>
    <n v="1.1111679050213041E-6"/>
    <m/>
    <n v="13.91"/>
    <m/>
    <n v="15.22"/>
    <n v="1044.96"/>
    <n v="34754.75"/>
    <n v="2755.35"/>
    <n v="-1.9366975879231418E-5"/>
    <n v="0.91392904073587378"/>
    <n v="0.91392904073587378"/>
    <n v="-0.2"/>
    <n v="-0.2"/>
    <n v="0.8"/>
    <n v="0.8"/>
    <n v="2755.296637203011"/>
    <n v="34.87358911405012"/>
    <n v="34.869999999999997"/>
    <n v="1.0292842128256652E-4"/>
    <m/>
    <m/>
  </r>
  <r>
    <x v="2445"/>
    <m/>
    <m/>
    <n v="1.1111679050213041E-6"/>
    <m/>
    <n v="15.42"/>
    <m/>
    <n v="15.96"/>
    <n v="1091.7"/>
    <n v="35659.42"/>
    <n v="2788.08"/>
    <n v="-1.8680840505269636E-5"/>
    <n v="0.96616541353383456"/>
    <n v="0.96616541353383456"/>
    <n v="-0.2"/>
    <n v="-0.2"/>
    <n v="0.8"/>
    <n v="0.8"/>
    <n v="2788.027916322204"/>
    <n v="35.286948081635103"/>
    <n v="35.29"/>
    <n v="-8.6481109801583855E-5"/>
    <m/>
    <m/>
  </r>
  <r>
    <x v="2446"/>
    <m/>
    <m/>
    <n v="1.1111679050213041E-6"/>
    <m/>
    <n v="15.54"/>
    <m/>
    <n v="16.12"/>
    <n v="1102"/>
    <n v="35718.720000000001"/>
    <n v="2786.53"/>
    <n v="-1.8232820738206534E-5"/>
    <n v="0.96401985111662525"/>
    <n v="0.96401985111662525"/>
    <n v="-0.2"/>
    <n v="-0.2"/>
    <n v="0.8"/>
    <n v="0.8"/>
    <n v="2786.4791936980287"/>
    <n v="35.266428604989144"/>
    <n v="35.270000000000003"/>
    <n v="-1.0125871876554005E-4"/>
    <m/>
    <m/>
  </r>
  <r>
    <x v="2447"/>
    <m/>
    <m/>
    <n v="1.1111679050213041E-6"/>
    <m/>
    <n v="15.76"/>
    <m/>
    <n v="16.27"/>
    <n v="1103.1199999999999"/>
    <n v="35734.39"/>
    <n v="2786.95"/>
    <n v="-2.0148787880702734E-5"/>
    <n v="0.96865396435156736"/>
    <n v="0.96865396435156736"/>
    <n v="-0.2"/>
    <n v="-0.2"/>
    <n v="0.8"/>
    <n v="0.8"/>
    <n v="2786.8938463356158"/>
    <n v="35.270758530131083"/>
    <n v="35.270000000000003"/>
    <n v="2.1506383075742264E-5"/>
    <m/>
    <m/>
  </r>
  <r>
    <x v="2448"/>
    <m/>
    <m/>
    <n v="3.3335074194340564E-6"/>
    <m/>
    <n v="16.03"/>
    <m/>
    <n v="16.39"/>
    <n v="1122.04"/>
    <n v="35873.54"/>
    <n v="2786.09"/>
    <n v="-2.3299241305174689E-5"/>
    <n v="0.97803538743136065"/>
    <n v="0.97803538743136065"/>
    <n v="-0.2"/>
    <n v="-0.2"/>
    <n v="0.8"/>
    <n v="0.8"/>
    <n v="2786.0250862167923"/>
    <n v="35.257010467094958"/>
    <n v="35.26"/>
    <n v="-8.4785391521235987E-5"/>
    <m/>
    <m/>
  </r>
  <r>
    <x v="2449"/>
    <m/>
    <m/>
    <n v="1.1111679050213041E-6"/>
    <m/>
    <n v="16.21"/>
    <m/>
    <n v="16.5"/>
    <n v="1109.8599999999999"/>
    <n v="35539.96"/>
    <n v="2771.42"/>
    <n v="-2.4726789997320253E-5"/>
    <n v="0.98242424242424242"/>
    <n v="0.98242424242424242"/>
    <n v="-0.2"/>
    <n v="-0.2"/>
    <n v="0.8"/>
    <n v="0.8"/>
    <n v="2771.3514716796658"/>
    <n v="35.070403781593072"/>
    <n v="35.07"/>
    <n v="1.1513589765366206E-5"/>
    <m/>
    <m/>
  </r>
  <r>
    <x v="2450"/>
    <m/>
    <m/>
    <n v="1.1111679050213041E-6"/>
    <m/>
    <n v="13.8"/>
    <m/>
    <n v="14.99"/>
    <n v="1034.92"/>
    <n v="34353.1"/>
    <n v="2734.81"/>
    <n v="-2.5452900949907153E-5"/>
    <n v="0.92061374249499672"/>
    <n v="0.92061374249499672"/>
    <n v="-0.2"/>
    <n v="-0.2"/>
    <n v="0.8"/>
    <n v="0.8"/>
    <n v="2734.7403911519532"/>
    <n v="34.60620368375055"/>
    <n v="34.61"/>
    <n v="-1.0968842096070741E-4"/>
    <m/>
    <m/>
  </r>
  <r>
    <x v="2451"/>
    <m/>
    <m/>
    <n v="1.1111679050213041E-6"/>
    <m/>
    <n v="14.15"/>
    <m/>
    <n v="15.28"/>
    <n v="1031.69"/>
    <n v="34713.81"/>
    <n v="2759.5"/>
    <n v="-2.8107290035772614E-5"/>
    <n v="0.92604712041884818"/>
    <n v="0.92604712041884818"/>
    <n v="-0.2"/>
    <n v="-0.2"/>
    <n v="0.8"/>
    <n v="0.8"/>
    <n v="2759.4224379331463"/>
    <n v="34.917628674304936"/>
    <n v="34.92"/>
    <n v="-6.7907379583731498E-5"/>
    <m/>
    <m/>
  </r>
  <r>
    <x v="2452"/>
    <m/>
    <m/>
    <n v="1.1111679050213041E-6"/>
    <m/>
    <n v="13.79"/>
    <m/>
    <n v="15.01"/>
    <n v="1030.72"/>
    <n v="34489.56"/>
    <n v="2745.76"/>
    <n v="-2.7762597284985979E-5"/>
    <n v="0.9187208527648234"/>
    <n v="0.9187208527648234"/>
    <n v="-0.2"/>
    <n v="-0.2"/>
    <n v="0.8"/>
    <n v="0.8"/>
    <n v="2745.683770570879"/>
    <n v="34.74287579943411"/>
    <n v="34.74"/>
    <n v="8.2780640014545881E-5"/>
    <m/>
    <m/>
  </r>
  <r>
    <x v="2453"/>
    <m/>
    <m/>
    <n v="3.3335074194340564E-6"/>
    <m/>
    <n v="13.04"/>
    <m/>
    <n v="14.52"/>
    <n v="992.82"/>
    <n v="33935.61"/>
    <n v="2730.68"/>
    <n v="-2.7345681252399778E-5"/>
    <n v="0.89807162534435259"/>
    <n v="0.89807162534435259"/>
    <n v="-0.3"/>
    <n v="-0.3"/>
    <n v="0.7"/>
    <n v="0.7"/>
    <n v="2730.6053276951175"/>
    <n v="34.549380879584568"/>
    <n v="34.549999999999997"/>
    <n v="-1.7919548927047835E-5"/>
    <m/>
    <m/>
  </r>
  <r>
    <x v="2454"/>
    <m/>
    <m/>
    <n v="1.1111679050213041E-6"/>
    <m/>
    <n v="12.48"/>
    <m/>
    <n v="14.24"/>
    <n v="958.89"/>
    <n v="33142.32"/>
    <n v="2698.28"/>
    <n v="-2.7042209715610888E-5"/>
    <n v="0.8764044943820225"/>
    <n v="0.8764044943820225"/>
    <n v="-0.3"/>
    <n v="-0.3"/>
    <n v="0.7"/>
    <n v="0.7"/>
    <n v="2698.2070325463687"/>
    <n v="34.138568179001211"/>
    <n v="34.14"/>
    <n v="-4.1939689478298625E-5"/>
    <m/>
    <m/>
  </r>
  <r>
    <x v="2455"/>
    <m/>
    <m/>
    <n v="2.2223370448326563E-6"/>
    <m/>
    <n v="12.33"/>
    <m/>
    <n v="14.03"/>
    <n v="957.3"/>
    <n v="33091.69"/>
    <n v="2696.76"/>
    <n v="-3.3409138837869889E-5"/>
    <n v="0.87883107626514612"/>
    <n v="0.87883107626514612"/>
    <n v="-0.3"/>
    <n v="-0.3"/>
    <n v="0.7"/>
    <n v="0.7"/>
    <n v="2696.6699035707479"/>
    <n v="34.117343896707759"/>
    <n v="34.119999999999997"/>
    <n v="-7.784593470805401E-5"/>
    <m/>
    <m/>
  </r>
  <r>
    <x v="2456"/>
    <m/>
    <m/>
    <n v="1.1111679050213041E-6"/>
    <m/>
    <n v="12.46"/>
    <m/>
    <n v="13.98"/>
    <n v="975.4"/>
    <n v="33246.35"/>
    <n v="2690.28"/>
    <n v="-3.0032941297442051E-5"/>
    <n v="0.89127324749642345"/>
    <n v="0.89127324749642345"/>
    <n v="-0.3"/>
    <n v="-0.3"/>
    <n v="0.7"/>
    <n v="0.7"/>
    <n v="2690.1992029786866"/>
    <n v="34.034592954377167"/>
    <n v="34.04"/>
    <n v="-1.5884387846154535E-4"/>
    <m/>
    <m/>
  </r>
  <r>
    <x v="2457"/>
    <m/>
    <m/>
    <n v="3.3335074194340564E-6"/>
    <m/>
    <n v="13.56"/>
    <m/>
    <n v="14.77"/>
    <n v="989.33"/>
    <n v="33507.730000000003"/>
    <n v="2693.58"/>
    <n v="-3.4387258136425736E-5"/>
    <n v="0.91807718348002709"/>
    <n v="0.91807718348002709"/>
    <n v="-0.2"/>
    <n v="-0.2"/>
    <n v="0.8"/>
    <n v="0.8"/>
    <n v="2693.4873751692289"/>
    <n v="34.073532025270943"/>
    <n v="34.07"/>
    <n v="1.0366965867159017E-4"/>
    <m/>
    <m/>
  </r>
  <r>
    <x v="2458"/>
    <m/>
    <m/>
    <n v="1.1111679050213041E-6"/>
    <m/>
    <n v="13.72"/>
    <m/>
    <n v="14.77"/>
    <n v="989.01"/>
    <n v="33169.57"/>
    <n v="2674.81"/>
    <n v="-3.2204142453751139E-5"/>
    <n v="0.92890995260663511"/>
    <n v="0.92890995260663511"/>
    <n v="-0.2"/>
    <n v="-0.2"/>
    <n v="0.8"/>
    <n v="0.8"/>
    <n v="2674.7238600377232"/>
    <n v="33.835286505323623"/>
    <n v="33.840000000000003"/>
    <n v="-1.3928766774173873E-4"/>
    <m/>
    <m/>
  </r>
  <r>
    <x v="2459"/>
    <m/>
    <m/>
    <n v="2.2223370448326563E-6"/>
    <m/>
    <n v="14.23"/>
    <m/>
    <m/>
    <n v="1007.74"/>
    <n v="33593.21"/>
    <n v="2692.02"/>
    <n v="-3.4139322914183978E-5"/>
    <e v="#DIV/0!"/>
    <e v="#DIV/0!"/>
    <e v="#DIV/0!"/>
    <e v="#DIV/0!"/>
    <e v="#DIV/0!"/>
    <e v="#DIV/0!"/>
    <n v="2691.9280962599287"/>
    <n v="34.051147689714227"/>
    <n v="34.049999999999997"/>
    <n v="3.3706012165346522E-5"/>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PivotTable1" cacheId="155" applyNumberFormats="0" applyBorderFormats="0" applyFontFormats="0" applyPatternFormats="0" applyAlignmentFormats="0" applyWidthHeightFormats="1" dataCaption="Values" updatedVersion="4" minRefreshableVersion="3" useAutoFormatting="1" itemPrintTitles="1" createdVersion="4" indent="0" outline="1" outlineData="1" multipleFieldFilters="0" chartFormat="5">
  <location ref="A3:D2465" firstHeaderRow="1" firstDataRow="2" firstDataCol="1"/>
  <pivotFields count="24">
    <pivotField axis="axisRow" showAll="0">
      <items count="2461">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t="default"/>
      </items>
    </pivotField>
    <pivotField showAll="0"/>
    <pivotField showAll="0"/>
    <pivotField showAll="0" defaultSubtotal="0"/>
    <pivotField showAll="0"/>
    <pivotField dataField="1" showAll="0"/>
    <pivotField showAll="0" defaultSubtotal="0"/>
    <pivotField showAll="0"/>
    <pivotField showAll="0" defaultSubtotal="0"/>
    <pivotField showAll="0" defaultSubtotal="0"/>
    <pivotField showAll="0"/>
    <pivotField showAll="0" defaultSubtotal="0"/>
    <pivotField showAll="0"/>
    <pivotField showAll="0"/>
    <pivotField showAll="0"/>
    <pivotField showAll="0"/>
    <pivotField showAll="0"/>
    <pivotField showAll="0"/>
    <pivotField showAll="0"/>
    <pivotField dataField="1" showAll="0" defaultSubtotal="0"/>
    <pivotField dataField="1" showAll="0" defaultSubtotal="0"/>
    <pivotField showAll="0" defaultSubtotal="0"/>
    <pivotField showAll="0"/>
    <pivotField showAll="0" defaultSubtotal="0"/>
  </pivotFields>
  <rowFields count="1">
    <field x="0"/>
  </rowFields>
  <rowItems count="2461">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x v="243"/>
    </i>
    <i>
      <x v="244"/>
    </i>
    <i>
      <x v="245"/>
    </i>
    <i>
      <x v="246"/>
    </i>
    <i>
      <x v="247"/>
    </i>
    <i>
      <x v="248"/>
    </i>
    <i>
      <x v="249"/>
    </i>
    <i>
      <x v="250"/>
    </i>
    <i>
      <x v="251"/>
    </i>
    <i>
      <x v="252"/>
    </i>
    <i>
      <x v="253"/>
    </i>
    <i>
      <x v="254"/>
    </i>
    <i>
      <x v="255"/>
    </i>
    <i>
      <x v="256"/>
    </i>
    <i>
      <x v="257"/>
    </i>
    <i>
      <x v="258"/>
    </i>
    <i>
      <x v="259"/>
    </i>
    <i>
      <x v="260"/>
    </i>
    <i>
      <x v="261"/>
    </i>
    <i>
      <x v="262"/>
    </i>
    <i>
      <x v="263"/>
    </i>
    <i>
      <x v="264"/>
    </i>
    <i>
      <x v="265"/>
    </i>
    <i>
      <x v="266"/>
    </i>
    <i>
      <x v="267"/>
    </i>
    <i>
      <x v="268"/>
    </i>
    <i>
      <x v="269"/>
    </i>
    <i>
      <x v="270"/>
    </i>
    <i>
      <x v="271"/>
    </i>
    <i>
      <x v="272"/>
    </i>
    <i>
      <x v="273"/>
    </i>
    <i>
      <x v="274"/>
    </i>
    <i>
      <x v="275"/>
    </i>
    <i>
      <x v="276"/>
    </i>
    <i>
      <x v="277"/>
    </i>
    <i>
      <x v="278"/>
    </i>
    <i>
      <x v="279"/>
    </i>
    <i>
      <x v="280"/>
    </i>
    <i>
      <x v="281"/>
    </i>
    <i>
      <x v="282"/>
    </i>
    <i>
      <x v="283"/>
    </i>
    <i>
      <x v="284"/>
    </i>
    <i>
      <x v="285"/>
    </i>
    <i>
      <x v="286"/>
    </i>
    <i>
      <x v="287"/>
    </i>
    <i>
      <x v="288"/>
    </i>
    <i>
      <x v="289"/>
    </i>
    <i>
      <x v="290"/>
    </i>
    <i>
      <x v="291"/>
    </i>
    <i>
      <x v="292"/>
    </i>
    <i>
      <x v="293"/>
    </i>
    <i>
      <x v="294"/>
    </i>
    <i>
      <x v="295"/>
    </i>
    <i>
      <x v="296"/>
    </i>
    <i>
      <x v="297"/>
    </i>
    <i>
      <x v="298"/>
    </i>
    <i>
      <x v="299"/>
    </i>
    <i>
      <x v="300"/>
    </i>
    <i>
      <x v="301"/>
    </i>
    <i>
      <x v="302"/>
    </i>
    <i>
      <x v="303"/>
    </i>
    <i>
      <x v="304"/>
    </i>
    <i>
      <x v="305"/>
    </i>
    <i>
      <x v="306"/>
    </i>
    <i>
      <x v="307"/>
    </i>
    <i>
      <x v="308"/>
    </i>
    <i>
      <x v="309"/>
    </i>
    <i>
      <x v="310"/>
    </i>
    <i>
      <x v="311"/>
    </i>
    <i>
      <x v="312"/>
    </i>
    <i>
      <x v="313"/>
    </i>
    <i>
      <x v="314"/>
    </i>
    <i>
      <x v="315"/>
    </i>
    <i>
      <x v="316"/>
    </i>
    <i>
      <x v="317"/>
    </i>
    <i>
      <x v="318"/>
    </i>
    <i>
      <x v="319"/>
    </i>
    <i>
      <x v="320"/>
    </i>
    <i>
      <x v="321"/>
    </i>
    <i>
      <x v="322"/>
    </i>
    <i>
      <x v="323"/>
    </i>
    <i>
      <x v="324"/>
    </i>
    <i>
      <x v="325"/>
    </i>
    <i>
      <x v="326"/>
    </i>
    <i>
      <x v="327"/>
    </i>
    <i>
      <x v="328"/>
    </i>
    <i>
      <x v="329"/>
    </i>
    <i>
      <x v="330"/>
    </i>
    <i>
      <x v="331"/>
    </i>
    <i>
      <x v="332"/>
    </i>
    <i>
      <x v="333"/>
    </i>
    <i>
      <x v="334"/>
    </i>
    <i>
      <x v="335"/>
    </i>
    <i>
      <x v="336"/>
    </i>
    <i>
      <x v="337"/>
    </i>
    <i>
      <x v="338"/>
    </i>
    <i>
      <x v="339"/>
    </i>
    <i>
      <x v="340"/>
    </i>
    <i>
      <x v="341"/>
    </i>
    <i>
      <x v="342"/>
    </i>
    <i>
      <x v="343"/>
    </i>
    <i>
      <x v="344"/>
    </i>
    <i>
      <x v="345"/>
    </i>
    <i>
      <x v="346"/>
    </i>
    <i>
      <x v="347"/>
    </i>
    <i>
      <x v="348"/>
    </i>
    <i>
      <x v="349"/>
    </i>
    <i>
      <x v="350"/>
    </i>
    <i>
      <x v="351"/>
    </i>
    <i>
      <x v="352"/>
    </i>
    <i>
      <x v="353"/>
    </i>
    <i>
      <x v="354"/>
    </i>
    <i>
      <x v="355"/>
    </i>
    <i>
      <x v="356"/>
    </i>
    <i>
      <x v="357"/>
    </i>
    <i>
      <x v="358"/>
    </i>
    <i>
      <x v="359"/>
    </i>
    <i>
      <x v="360"/>
    </i>
    <i>
      <x v="361"/>
    </i>
    <i>
      <x v="362"/>
    </i>
    <i>
      <x v="363"/>
    </i>
    <i>
      <x v="364"/>
    </i>
    <i>
      <x v="365"/>
    </i>
    <i>
      <x v="366"/>
    </i>
    <i>
      <x v="367"/>
    </i>
    <i>
      <x v="368"/>
    </i>
    <i>
      <x v="369"/>
    </i>
    <i>
      <x v="370"/>
    </i>
    <i>
      <x v="371"/>
    </i>
    <i>
      <x v="372"/>
    </i>
    <i>
      <x v="373"/>
    </i>
    <i>
      <x v="374"/>
    </i>
    <i>
      <x v="375"/>
    </i>
    <i>
      <x v="376"/>
    </i>
    <i>
      <x v="377"/>
    </i>
    <i>
      <x v="378"/>
    </i>
    <i>
      <x v="379"/>
    </i>
    <i>
      <x v="380"/>
    </i>
    <i>
      <x v="381"/>
    </i>
    <i>
      <x v="382"/>
    </i>
    <i>
      <x v="383"/>
    </i>
    <i>
      <x v="384"/>
    </i>
    <i>
      <x v="385"/>
    </i>
    <i>
      <x v="386"/>
    </i>
    <i>
      <x v="387"/>
    </i>
    <i>
      <x v="388"/>
    </i>
    <i>
      <x v="389"/>
    </i>
    <i>
      <x v="390"/>
    </i>
    <i>
      <x v="391"/>
    </i>
    <i>
      <x v="392"/>
    </i>
    <i>
      <x v="393"/>
    </i>
    <i>
      <x v="394"/>
    </i>
    <i>
      <x v="395"/>
    </i>
    <i>
      <x v="396"/>
    </i>
    <i>
      <x v="397"/>
    </i>
    <i>
      <x v="398"/>
    </i>
    <i>
      <x v="399"/>
    </i>
    <i>
      <x v="400"/>
    </i>
    <i>
      <x v="401"/>
    </i>
    <i>
      <x v="402"/>
    </i>
    <i>
      <x v="403"/>
    </i>
    <i>
      <x v="404"/>
    </i>
    <i>
      <x v="405"/>
    </i>
    <i>
      <x v="406"/>
    </i>
    <i>
      <x v="407"/>
    </i>
    <i>
      <x v="408"/>
    </i>
    <i>
      <x v="409"/>
    </i>
    <i>
      <x v="410"/>
    </i>
    <i>
      <x v="411"/>
    </i>
    <i>
      <x v="412"/>
    </i>
    <i>
      <x v="413"/>
    </i>
    <i>
      <x v="414"/>
    </i>
    <i>
      <x v="415"/>
    </i>
    <i>
      <x v="416"/>
    </i>
    <i>
      <x v="417"/>
    </i>
    <i>
      <x v="418"/>
    </i>
    <i>
      <x v="419"/>
    </i>
    <i>
      <x v="420"/>
    </i>
    <i>
      <x v="421"/>
    </i>
    <i>
      <x v="422"/>
    </i>
    <i>
      <x v="423"/>
    </i>
    <i>
      <x v="424"/>
    </i>
    <i>
      <x v="425"/>
    </i>
    <i>
      <x v="426"/>
    </i>
    <i>
      <x v="427"/>
    </i>
    <i>
      <x v="428"/>
    </i>
    <i>
      <x v="429"/>
    </i>
    <i>
      <x v="430"/>
    </i>
    <i>
      <x v="431"/>
    </i>
    <i>
      <x v="432"/>
    </i>
    <i>
      <x v="433"/>
    </i>
    <i>
      <x v="434"/>
    </i>
    <i>
      <x v="435"/>
    </i>
    <i>
      <x v="436"/>
    </i>
    <i>
      <x v="437"/>
    </i>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2434"/>
    </i>
    <i>
      <x v="2435"/>
    </i>
    <i>
      <x v="2436"/>
    </i>
    <i>
      <x v="2437"/>
    </i>
    <i>
      <x v="2438"/>
    </i>
    <i>
      <x v="2439"/>
    </i>
    <i>
      <x v="2440"/>
    </i>
    <i>
      <x v="2441"/>
    </i>
    <i>
      <x v="2442"/>
    </i>
    <i>
      <x v="2443"/>
    </i>
    <i>
      <x v="2444"/>
    </i>
    <i>
      <x v="2445"/>
    </i>
    <i>
      <x v="2446"/>
    </i>
    <i>
      <x v="2447"/>
    </i>
    <i>
      <x v="2448"/>
    </i>
    <i>
      <x v="2449"/>
    </i>
    <i>
      <x v="2450"/>
    </i>
    <i>
      <x v="2451"/>
    </i>
    <i>
      <x v="2452"/>
    </i>
    <i>
      <x v="2453"/>
    </i>
    <i>
      <x v="2454"/>
    </i>
    <i>
      <x v="2455"/>
    </i>
    <i>
      <x v="2456"/>
    </i>
    <i>
      <x v="2457"/>
    </i>
    <i>
      <x v="2458"/>
    </i>
    <i>
      <x v="2459"/>
    </i>
    <i t="grand">
      <x/>
    </i>
  </rowItems>
  <colFields count="1">
    <field x="-2"/>
  </colFields>
  <colItems count="3">
    <i>
      <x/>
    </i>
    <i i="1">
      <x v="1"/>
    </i>
    <i i="2">
      <x v="2"/>
    </i>
  </colItems>
  <dataFields count="3">
    <dataField name="Sum of Sim XVZ w Fee" fld="19" baseField="0" baseItem="0"/>
    <dataField name="Sum of Ref XVZ.iV" fld="20" baseField="0" baseItem="0"/>
    <dataField name="Sum of VIX" fld="5" baseField="0" baseItem="0"/>
  </dataFields>
  <chartFormats count="3">
    <chartFormat chart="4" format="4" series="1">
      <pivotArea type="data" outline="0" fieldPosition="0">
        <references count="1">
          <reference field="4294967294" count="1" selected="0">
            <x v="0"/>
          </reference>
        </references>
      </pivotArea>
    </chartFormat>
    <chartFormat chart="4" format="5" series="1">
      <pivotArea type="data" outline="0" fieldPosition="0">
        <references count="1">
          <reference field="4294967294" count="1" selected="0">
            <x v="1"/>
          </reference>
        </references>
      </pivotArea>
    </chartFormat>
    <chartFormat chart="4" format="7"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S2587"/>
  <sheetViews>
    <sheetView topLeftCell="B1" workbookViewId="0">
      <pane xSplit="1" ySplit="4" topLeftCell="C1130" activePane="bottomRight" state="frozen"/>
      <selection activeCell="B1" sqref="B1"/>
      <selection pane="topRight" activeCell="C1" sqref="C1"/>
      <selection pane="bottomLeft" activeCell="B4" sqref="B4"/>
      <selection pane="bottomRight" activeCell="F1" sqref="F1:F1048576"/>
    </sheetView>
  </sheetViews>
  <sheetFormatPr defaultRowHeight="15" x14ac:dyDescent="0.25"/>
  <cols>
    <col min="2" max="2" width="12.7109375" style="10" customWidth="1"/>
    <col min="7" max="7" width="9.5703125" customWidth="1"/>
    <col min="8" max="8" width="11.5703125" style="5" bestFit="1" customWidth="1"/>
    <col min="9" max="9" width="12.5703125" style="5" customWidth="1"/>
    <col min="10" max="10" width="11.5703125" style="5" customWidth="1"/>
    <col min="11" max="11" width="12.28515625" style="5" customWidth="1"/>
    <col min="14" max="14" width="10.140625" style="10" bestFit="1" customWidth="1"/>
  </cols>
  <sheetData>
    <row r="1" spans="2:12" x14ac:dyDescent="0.25">
      <c r="B1" s="10" t="s">
        <v>28</v>
      </c>
    </row>
    <row r="4" spans="2:12" ht="26.25" x14ac:dyDescent="0.25">
      <c r="B4" s="11" t="s">
        <v>0</v>
      </c>
      <c r="C4" s="1" t="s">
        <v>1</v>
      </c>
      <c r="D4" s="1" t="s">
        <v>9</v>
      </c>
      <c r="E4" s="1" t="s">
        <v>2</v>
      </c>
      <c r="F4" s="1" t="s">
        <v>3</v>
      </c>
      <c r="G4" s="1" t="s">
        <v>6</v>
      </c>
      <c r="H4" s="4" t="s">
        <v>8</v>
      </c>
      <c r="I4" s="4" t="s">
        <v>11</v>
      </c>
      <c r="J4" s="4" t="s">
        <v>10</v>
      </c>
      <c r="K4" s="4" t="s">
        <v>4</v>
      </c>
      <c r="L4" s="4" t="s">
        <v>16</v>
      </c>
    </row>
    <row r="5" spans="2:12" x14ac:dyDescent="0.25">
      <c r="B5" s="17">
        <v>38072</v>
      </c>
      <c r="D5">
        <v>111.03</v>
      </c>
      <c r="E5">
        <v>17.329999999999998</v>
      </c>
      <c r="F5">
        <v>19.11</v>
      </c>
      <c r="H5" s="5">
        <v>0.90685504971219255</v>
      </c>
      <c r="I5" s="23"/>
    </row>
    <row r="6" spans="2:12" x14ac:dyDescent="0.25">
      <c r="B6" s="17">
        <v>38075</v>
      </c>
      <c r="D6">
        <v>112.59</v>
      </c>
      <c r="E6">
        <v>16.5</v>
      </c>
      <c r="F6">
        <v>17.93</v>
      </c>
      <c r="H6" s="5">
        <v>0.92024539877300615</v>
      </c>
      <c r="I6" s="23">
        <v>15.70532488059327</v>
      </c>
    </row>
    <row r="7" spans="2:12" x14ac:dyDescent="0.25">
      <c r="B7" s="17">
        <v>38076</v>
      </c>
      <c r="D7">
        <v>112.97</v>
      </c>
      <c r="E7">
        <v>16.28</v>
      </c>
      <c r="F7">
        <v>17.989999999999998</v>
      </c>
      <c r="H7" s="5">
        <v>0.90494719288493619</v>
      </c>
      <c r="I7" s="23">
        <v>15.749051269985561</v>
      </c>
    </row>
    <row r="8" spans="2:12" x14ac:dyDescent="0.25">
      <c r="B8" s="17">
        <v>38077</v>
      </c>
      <c r="D8">
        <v>113.1</v>
      </c>
      <c r="E8">
        <v>16.739999999999998</v>
      </c>
      <c r="F8">
        <v>17.98</v>
      </c>
      <c r="H8" s="5">
        <v>0.93103448275862055</v>
      </c>
      <c r="I8" s="23">
        <v>15.741215027714533</v>
      </c>
    </row>
    <row r="9" spans="2:12" x14ac:dyDescent="0.25">
      <c r="B9" s="17">
        <v>38078</v>
      </c>
      <c r="D9">
        <v>113.78</v>
      </c>
      <c r="E9">
        <v>16.649999999999999</v>
      </c>
      <c r="F9">
        <v>18.02</v>
      </c>
      <c r="H9" s="5">
        <v>0.92397336293007759</v>
      </c>
      <c r="I9" s="23">
        <v>15.758067915283025</v>
      </c>
    </row>
    <row r="10" spans="2:12" x14ac:dyDescent="0.25">
      <c r="B10" s="17">
        <v>38079</v>
      </c>
      <c r="D10">
        <v>114.64</v>
      </c>
      <c r="E10">
        <v>15.64</v>
      </c>
      <c r="F10">
        <v>17.23</v>
      </c>
      <c r="H10" s="5">
        <v>0.9077190946024376</v>
      </c>
      <c r="I10" s="23">
        <v>15.851859971427892</v>
      </c>
    </row>
    <row r="11" spans="2:12" x14ac:dyDescent="0.25">
      <c r="B11" s="17">
        <v>38082</v>
      </c>
      <c r="D11">
        <v>115.27</v>
      </c>
      <c r="E11">
        <v>14.97</v>
      </c>
      <c r="F11">
        <v>16.79</v>
      </c>
      <c r="H11" s="5">
        <v>0.89160214413341288</v>
      </c>
      <c r="I11" s="23">
        <v>15.878170623643097</v>
      </c>
    </row>
    <row r="12" spans="2:12" x14ac:dyDescent="0.25">
      <c r="B12" s="17">
        <v>38083</v>
      </c>
      <c r="D12">
        <v>114.9</v>
      </c>
      <c r="E12">
        <v>15.32</v>
      </c>
      <c r="F12">
        <v>17.16</v>
      </c>
      <c r="H12" s="5">
        <v>0.89277389277389274</v>
      </c>
      <c r="I12" s="23">
        <v>15.909130837845479</v>
      </c>
    </row>
    <row r="13" spans="2:12" x14ac:dyDescent="0.25">
      <c r="B13" s="17">
        <v>38084</v>
      </c>
      <c r="D13">
        <v>114.63</v>
      </c>
      <c r="E13">
        <v>15.76</v>
      </c>
      <c r="F13">
        <v>17.559999999999999</v>
      </c>
      <c r="H13" s="5">
        <v>0.89749430523918006</v>
      </c>
      <c r="I13" s="23">
        <v>16.032726001589836</v>
      </c>
    </row>
    <row r="14" spans="2:12" x14ac:dyDescent="0.25">
      <c r="B14" s="17">
        <v>38085</v>
      </c>
      <c r="D14">
        <v>114.37</v>
      </c>
      <c r="E14">
        <v>16.260000000000002</v>
      </c>
      <c r="F14">
        <v>17.829999999999998</v>
      </c>
      <c r="H14" s="5">
        <v>0.91194615816040403</v>
      </c>
      <c r="I14" s="23">
        <v>15.975117882269766</v>
      </c>
    </row>
    <row r="15" spans="2:12" x14ac:dyDescent="0.25">
      <c r="B15" s="17">
        <v>38089</v>
      </c>
      <c r="D15">
        <v>114.82</v>
      </c>
      <c r="E15">
        <v>15.28</v>
      </c>
      <c r="F15">
        <v>17.73</v>
      </c>
      <c r="H15" s="5">
        <v>0.86181613085166375</v>
      </c>
      <c r="I15" s="23">
        <v>16.032240665018723</v>
      </c>
    </row>
    <row r="16" spans="2:12" x14ac:dyDescent="0.25">
      <c r="B16" s="17">
        <v>38090</v>
      </c>
      <c r="D16">
        <v>113.21</v>
      </c>
      <c r="E16">
        <v>17.260000000000002</v>
      </c>
      <c r="F16">
        <v>18.920000000000002</v>
      </c>
      <c r="H16" s="5">
        <v>0.91226215644820297</v>
      </c>
      <c r="I16" s="23">
        <v>16.136264861245181</v>
      </c>
    </row>
    <row r="17" spans="2:9" x14ac:dyDescent="0.25">
      <c r="B17" s="17">
        <v>38091</v>
      </c>
      <c r="D17">
        <v>113.39</v>
      </c>
      <c r="E17">
        <v>15.62</v>
      </c>
      <c r="F17">
        <v>18.170000000000002</v>
      </c>
      <c r="H17" s="5">
        <v>0.8596587782058337</v>
      </c>
      <c r="I17" s="23">
        <v>16.009346002466131</v>
      </c>
    </row>
    <row r="18" spans="2:9" x14ac:dyDescent="0.25">
      <c r="B18" s="17">
        <v>38092</v>
      </c>
      <c r="D18">
        <v>112.96</v>
      </c>
      <c r="E18">
        <v>15.74</v>
      </c>
      <c r="F18">
        <v>17.989999999999998</v>
      </c>
      <c r="H18" s="5">
        <v>0.87493051695386337</v>
      </c>
      <c r="I18" s="23">
        <v>16.089071871797501</v>
      </c>
    </row>
    <row r="19" spans="2:9" x14ac:dyDescent="0.25">
      <c r="B19" s="17">
        <v>38093</v>
      </c>
      <c r="D19">
        <v>113.83</v>
      </c>
      <c r="E19">
        <v>14.94</v>
      </c>
      <c r="F19">
        <v>17.53</v>
      </c>
      <c r="H19" s="5">
        <v>0.85225328009127199</v>
      </c>
      <c r="I19" s="23">
        <v>16.149963454771569</v>
      </c>
    </row>
    <row r="20" spans="2:9" x14ac:dyDescent="0.25">
      <c r="B20" s="17">
        <v>38096</v>
      </c>
      <c r="D20">
        <v>113.83</v>
      </c>
      <c r="E20">
        <v>15.42</v>
      </c>
      <c r="F20">
        <v>17.68</v>
      </c>
      <c r="H20" s="5">
        <v>0.87217194570135748</v>
      </c>
      <c r="I20" s="23">
        <v>16.22522512969099</v>
      </c>
    </row>
    <row r="21" spans="2:9" x14ac:dyDescent="0.25">
      <c r="B21" s="17">
        <v>38097</v>
      </c>
      <c r="D21">
        <v>111.92</v>
      </c>
      <c r="E21">
        <v>16.670000000000002</v>
      </c>
      <c r="F21">
        <v>18.73</v>
      </c>
      <c r="H21" s="5">
        <v>0.89001601708489064</v>
      </c>
      <c r="I21" s="23">
        <v>16.262630660047723</v>
      </c>
    </row>
    <row r="22" spans="2:9" x14ac:dyDescent="0.25">
      <c r="B22" s="17">
        <v>38098</v>
      </c>
      <c r="D22">
        <v>112.67</v>
      </c>
      <c r="E22">
        <v>15.6</v>
      </c>
      <c r="F22">
        <v>17.920000000000002</v>
      </c>
      <c r="H22" s="5">
        <v>0.87053571428571419</v>
      </c>
      <c r="I22" s="23">
        <v>15.860946303376132</v>
      </c>
    </row>
    <row r="23" spans="2:9" x14ac:dyDescent="0.25">
      <c r="B23" s="17">
        <v>38099</v>
      </c>
      <c r="D23">
        <v>114.25</v>
      </c>
      <c r="E23">
        <v>14.61</v>
      </c>
      <c r="F23">
        <v>17.11</v>
      </c>
      <c r="H23" s="5">
        <v>0.85388661601402693</v>
      </c>
      <c r="I23" s="23">
        <v>15.91060764507503</v>
      </c>
    </row>
    <row r="24" spans="2:9" x14ac:dyDescent="0.25">
      <c r="B24" s="17">
        <v>38100</v>
      </c>
      <c r="D24">
        <v>114.36</v>
      </c>
      <c r="E24">
        <v>14.01</v>
      </c>
      <c r="F24">
        <v>16.62</v>
      </c>
      <c r="H24" s="5">
        <v>0.84296028880866425</v>
      </c>
      <c r="I24" s="23">
        <v>15.978000215877636</v>
      </c>
    </row>
    <row r="25" spans="2:9" x14ac:dyDescent="0.25">
      <c r="B25" s="17">
        <v>38103</v>
      </c>
      <c r="D25">
        <v>114.2</v>
      </c>
      <c r="E25">
        <v>14.77</v>
      </c>
      <c r="F25">
        <v>17.059999999999999</v>
      </c>
      <c r="H25" s="5">
        <v>0.86576787807737399</v>
      </c>
      <c r="I25" s="23">
        <v>16.027875456841443</v>
      </c>
    </row>
    <row r="26" spans="2:9" x14ac:dyDescent="0.25">
      <c r="B26" s="17">
        <v>38104</v>
      </c>
      <c r="D26">
        <v>114.3</v>
      </c>
      <c r="E26">
        <v>15.07</v>
      </c>
      <c r="F26">
        <v>17.149999999999999</v>
      </c>
      <c r="H26" s="5">
        <v>0.87871720116618079</v>
      </c>
      <c r="I26" s="23">
        <v>16.107390882553421</v>
      </c>
    </row>
    <row r="27" spans="2:9" x14ac:dyDescent="0.25">
      <c r="B27" s="17">
        <v>38105</v>
      </c>
      <c r="D27">
        <v>112.82</v>
      </c>
      <c r="E27">
        <v>16.29</v>
      </c>
      <c r="F27">
        <v>18.07</v>
      </c>
      <c r="H27" s="5">
        <v>0.9014941892639734</v>
      </c>
      <c r="I27" s="23">
        <v>16.120554069414641</v>
      </c>
    </row>
    <row r="28" spans="2:9" x14ac:dyDescent="0.25">
      <c r="B28" s="17">
        <v>38106</v>
      </c>
      <c r="D28">
        <v>111.83</v>
      </c>
      <c r="E28">
        <v>16.600000000000001</v>
      </c>
      <c r="F28">
        <v>18.510000000000002</v>
      </c>
      <c r="H28" s="5">
        <v>0.89681253376553216</v>
      </c>
      <c r="I28" s="23">
        <v>16.177521564108059</v>
      </c>
    </row>
    <row r="29" spans="2:9" x14ac:dyDescent="0.25">
      <c r="B29" s="17">
        <v>38107</v>
      </c>
      <c r="D29">
        <v>110.96</v>
      </c>
      <c r="E29">
        <v>17.190000000000001</v>
      </c>
      <c r="F29">
        <v>18.71</v>
      </c>
      <c r="H29" s="5">
        <v>0.91876002137894175</v>
      </c>
      <c r="I29" s="23">
        <v>16.212913735087206</v>
      </c>
    </row>
    <row r="30" spans="2:9" x14ac:dyDescent="0.25">
      <c r="B30" s="17">
        <v>38110</v>
      </c>
      <c r="D30">
        <v>112.15</v>
      </c>
      <c r="E30">
        <v>16.62</v>
      </c>
      <c r="F30">
        <v>18.13</v>
      </c>
      <c r="H30" s="5">
        <v>0.91671263099834543</v>
      </c>
      <c r="I30" s="23">
        <v>16.189933165756816</v>
      </c>
    </row>
    <row r="31" spans="2:9" x14ac:dyDescent="0.25">
      <c r="B31" s="17">
        <v>38111</v>
      </c>
      <c r="D31">
        <v>112.06</v>
      </c>
      <c r="E31">
        <v>16.55</v>
      </c>
      <c r="F31">
        <v>18.190000000000001</v>
      </c>
      <c r="H31" s="5">
        <v>0.90984057174271571</v>
      </c>
      <c r="I31" s="23">
        <v>16.178221687504873</v>
      </c>
    </row>
    <row r="32" spans="2:9" x14ac:dyDescent="0.25">
      <c r="B32" s="17">
        <v>38112</v>
      </c>
      <c r="D32">
        <v>112.78</v>
      </c>
      <c r="E32">
        <v>15.77</v>
      </c>
      <c r="F32">
        <v>17.45</v>
      </c>
      <c r="H32" s="5">
        <v>0.90372492836676221</v>
      </c>
      <c r="I32" s="23">
        <v>16.160243756614431</v>
      </c>
    </row>
    <row r="33" spans="2:9" x14ac:dyDescent="0.25">
      <c r="B33" s="17">
        <v>38113</v>
      </c>
      <c r="D33">
        <v>111.81</v>
      </c>
      <c r="E33">
        <v>17.05</v>
      </c>
      <c r="F33">
        <v>18.34</v>
      </c>
      <c r="H33" s="5">
        <v>0.92966194111232281</v>
      </c>
      <c r="I33" s="23">
        <v>16.248913587839798</v>
      </c>
    </row>
    <row r="34" spans="2:9" x14ac:dyDescent="0.25">
      <c r="B34" s="17">
        <v>38114</v>
      </c>
      <c r="D34">
        <v>109.96</v>
      </c>
      <c r="E34">
        <v>18.13</v>
      </c>
      <c r="F34">
        <v>19.32</v>
      </c>
      <c r="H34" s="5">
        <v>0.93840579710144922</v>
      </c>
      <c r="I34" s="23">
        <v>16.349675501724967</v>
      </c>
    </row>
    <row r="35" spans="2:9" x14ac:dyDescent="0.25">
      <c r="B35" s="17">
        <v>38117</v>
      </c>
      <c r="D35">
        <v>108.83</v>
      </c>
      <c r="E35">
        <v>19.77</v>
      </c>
      <c r="F35">
        <v>20.05</v>
      </c>
      <c r="H35" s="5">
        <v>0.98603491271820443</v>
      </c>
      <c r="I35" s="23">
        <v>16.455555819633748</v>
      </c>
    </row>
    <row r="36" spans="2:9" x14ac:dyDescent="0.25">
      <c r="B36" s="17">
        <v>38118</v>
      </c>
      <c r="D36">
        <v>109.75</v>
      </c>
      <c r="E36">
        <v>18.57</v>
      </c>
      <c r="F36">
        <v>19.239999999999998</v>
      </c>
      <c r="H36" s="5">
        <v>0.96517671517671522</v>
      </c>
      <c r="I36" s="23">
        <v>16.31375013874721</v>
      </c>
    </row>
    <row r="37" spans="2:9" x14ac:dyDescent="0.25">
      <c r="B37" s="17">
        <v>38119</v>
      </c>
      <c r="D37">
        <v>110.45</v>
      </c>
      <c r="E37">
        <v>18.14</v>
      </c>
      <c r="F37">
        <v>18.850000000000001</v>
      </c>
      <c r="H37" s="5">
        <v>0.96233421750663128</v>
      </c>
      <c r="I37" s="23">
        <v>16.266230796074929</v>
      </c>
    </row>
    <row r="38" spans="2:9" x14ac:dyDescent="0.25">
      <c r="B38" s="17">
        <v>38120</v>
      </c>
      <c r="D38">
        <v>109.99</v>
      </c>
      <c r="E38">
        <v>18.86</v>
      </c>
      <c r="F38">
        <v>19.239999999999998</v>
      </c>
      <c r="H38" s="5">
        <v>0.98024948024948033</v>
      </c>
      <c r="I38" s="23">
        <v>16.083715608536505</v>
      </c>
    </row>
    <row r="39" spans="2:9" x14ac:dyDescent="0.25">
      <c r="B39" s="17">
        <v>38121</v>
      </c>
      <c r="D39">
        <v>110.04</v>
      </c>
      <c r="E39">
        <v>18.47</v>
      </c>
      <c r="F39">
        <v>19.100000000000001</v>
      </c>
      <c r="H39" s="5">
        <v>0.96701570680628257</v>
      </c>
      <c r="I39" s="23">
        <v>16.110909565872124</v>
      </c>
    </row>
    <row r="40" spans="2:9" x14ac:dyDescent="0.25">
      <c r="B40" s="17">
        <v>38124</v>
      </c>
      <c r="D40">
        <v>109.1</v>
      </c>
      <c r="E40">
        <v>19.96</v>
      </c>
      <c r="F40">
        <v>20.22</v>
      </c>
      <c r="H40" s="5">
        <v>0.98714144411473803</v>
      </c>
      <c r="I40" s="23">
        <v>16.189000094840797</v>
      </c>
    </row>
    <row r="41" spans="2:9" x14ac:dyDescent="0.25">
      <c r="B41" s="17">
        <v>38125</v>
      </c>
      <c r="D41">
        <v>109.65</v>
      </c>
      <c r="E41">
        <v>19.329999999999998</v>
      </c>
      <c r="F41">
        <v>19.68</v>
      </c>
      <c r="H41" s="5">
        <v>0.98221544715447151</v>
      </c>
      <c r="I41" s="23">
        <v>16.193747073769384</v>
      </c>
    </row>
    <row r="42" spans="2:9" x14ac:dyDescent="0.25">
      <c r="B42" s="17">
        <v>38126</v>
      </c>
      <c r="D42">
        <v>109.27</v>
      </c>
      <c r="E42">
        <v>18.93</v>
      </c>
      <c r="F42">
        <v>19.61</v>
      </c>
      <c r="H42" s="5">
        <v>0.96532381438041814</v>
      </c>
      <c r="I42" s="23">
        <v>16.224613973230923</v>
      </c>
    </row>
    <row r="43" spans="2:9" x14ac:dyDescent="0.25">
      <c r="B43" s="17">
        <v>38127</v>
      </c>
      <c r="D43">
        <v>109.62</v>
      </c>
      <c r="E43">
        <v>18.670000000000002</v>
      </c>
      <c r="F43">
        <v>19.420000000000002</v>
      </c>
      <c r="H43" s="5">
        <v>0.9613800205973223</v>
      </c>
      <c r="I43" s="23">
        <v>16.162098825643124</v>
      </c>
    </row>
    <row r="44" spans="2:9" x14ac:dyDescent="0.25">
      <c r="B44" s="17">
        <v>38128</v>
      </c>
      <c r="D44">
        <v>109.81</v>
      </c>
      <c r="E44">
        <v>18.489999999999998</v>
      </c>
      <c r="F44">
        <v>19.18</v>
      </c>
      <c r="H44" s="5">
        <v>0.96402502606882157</v>
      </c>
      <c r="I44" s="23">
        <v>16.233710953061834</v>
      </c>
    </row>
    <row r="45" spans="2:9" x14ac:dyDescent="0.25">
      <c r="B45" s="17">
        <v>38131</v>
      </c>
      <c r="D45">
        <v>110.27</v>
      </c>
      <c r="E45">
        <v>18.079999999999998</v>
      </c>
      <c r="F45">
        <v>18.88</v>
      </c>
      <c r="H45" s="5">
        <v>0.9576271186440678</v>
      </c>
      <c r="I45" s="23">
        <v>16.209750211217251</v>
      </c>
    </row>
    <row r="46" spans="2:9" x14ac:dyDescent="0.25">
      <c r="B46" s="17">
        <v>38132</v>
      </c>
      <c r="D46">
        <v>111.85</v>
      </c>
      <c r="E46">
        <v>15.96</v>
      </c>
      <c r="F46">
        <v>17.34</v>
      </c>
      <c r="H46" s="5">
        <v>0.92041522491349481</v>
      </c>
      <c r="I46" s="23">
        <v>16.126633125664242</v>
      </c>
    </row>
    <row r="47" spans="2:9" x14ac:dyDescent="0.25">
      <c r="B47" s="17">
        <v>38133</v>
      </c>
      <c r="D47">
        <v>112.24</v>
      </c>
      <c r="E47">
        <v>15.97</v>
      </c>
      <c r="F47">
        <v>17.34</v>
      </c>
      <c r="H47" s="5">
        <v>0.92099192618223769</v>
      </c>
      <c r="I47" s="23">
        <v>16.136063434086797</v>
      </c>
    </row>
    <row r="48" spans="2:9" x14ac:dyDescent="0.25">
      <c r="B48" s="17">
        <v>38134</v>
      </c>
      <c r="D48">
        <v>112.87</v>
      </c>
      <c r="E48">
        <v>15.28</v>
      </c>
      <c r="F48">
        <v>16.95</v>
      </c>
      <c r="H48" s="5">
        <v>0.9014749262536873</v>
      </c>
      <c r="I48" s="23">
        <v>16.19268559993353</v>
      </c>
    </row>
    <row r="49" spans="2:9" x14ac:dyDescent="0.25">
      <c r="B49" s="17">
        <v>38135</v>
      </c>
      <c r="D49">
        <v>112.86</v>
      </c>
      <c r="E49">
        <v>15.5</v>
      </c>
      <c r="F49">
        <v>17.079999999999998</v>
      </c>
      <c r="H49" s="5">
        <v>0.90749414519906335</v>
      </c>
      <c r="I49" s="23">
        <v>16.15347778809112</v>
      </c>
    </row>
    <row r="50" spans="2:9" x14ac:dyDescent="0.25">
      <c r="B50" s="17">
        <v>38139</v>
      </c>
      <c r="D50">
        <v>112.71</v>
      </c>
      <c r="E50">
        <v>16.3</v>
      </c>
      <c r="F50">
        <v>17.440000000000001</v>
      </c>
      <c r="H50" s="5">
        <v>0.93463302752293576</v>
      </c>
      <c r="I50" s="23">
        <v>16.16117127747556</v>
      </c>
    </row>
    <row r="51" spans="2:9" x14ac:dyDescent="0.25">
      <c r="B51" s="17">
        <v>38140</v>
      </c>
      <c r="D51">
        <v>113.13</v>
      </c>
      <c r="E51">
        <v>16.079999999999998</v>
      </c>
      <c r="F51">
        <v>17.27</v>
      </c>
      <c r="H51" s="5">
        <v>0.93109438332368266</v>
      </c>
      <c r="I51" s="23">
        <v>16.093688177013998</v>
      </c>
    </row>
    <row r="52" spans="2:9" x14ac:dyDescent="0.25">
      <c r="B52" s="17">
        <v>38141</v>
      </c>
      <c r="D52">
        <v>112.09</v>
      </c>
      <c r="E52">
        <v>17.03</v>
      </c>
      <c r="F52">
        <v>18.190000000000001</v>
      </c>
      <c r="H52" s="5">
        <v>0.93622869708631118</v>
      </c>
      <c r="I52" s="23">
        <v>16.145555399136502</v>
      </c>
    </row>
    <row r="53" spans="2:9" x14ac:dyDescent="0.25">
      <c r="B53" s="17">
        <v>38142</v>
      </c>
      <c r="D53">
        <v>112.98</v>
      </c>
      <c r="E53">
        <v>16.78</v>
      </c>
      <c r="F53">
        <v>18.149999999999999</v>
      </c>
      <c r="H53" s="5">
        <v>0.92451790633608832</v>
      </c>
      <c r="I53" s="23">
        <v>16.213298140066943</v>
      </c>
    </row>
    <row r="54" spans="2:9" x14ac:dyDescent="0.25">
      <c r="B54" s="17">
        <v>38145</v>
      </c>
      <c r="D54">
        <v>114.7</v>
      </c>
      <c r="E54">
        <v>15.39</v>
      </c>
      <c r="F54">
        <v>17.27</v>
      </c>
      <c r="H54" s="5">
        <v>0.89114070642733068</v>
      </c>
      <c r="I54" s="23">
        <v>16.147835545006259</v>
      </c>
    </row>
    <row r="55" spans="2:9" x14ac:dyDescent="0.25">
      <c r="B55" s="17">
        <v>38146</v>
      </c>
      <c r="D55">
        <v>114.86</v>
      </c>
      <c r="E55">
        <v>15.01</v>
      </c>
      <c r="F55">
        <v>16.98</v>
      </c>
      <c r="H55" s="5">
        <v>0.88398115429917545</v>
      </c>
      <c r="I55" s="23">
        <v>16.131315371000728</v>
      </c>
    </row>
    <row r="56" spans="2:9" x14ac:dyDescent="0.25">
      <c r="B56" s="17">
        <v>38147</v>
      </c>
      <c r="D56">
        <v>113.79</v>
      </c>
      <c r="E56">
        <v>15.39</v>
      </c>
      <c r="F56">
        <v>17.420000000000002</v>
      </c>
      <c r="H56" s="5">
        <v>0.88346727898966704</v>
      </c>
      <c r="I56" s="23">
        <v>16.196910116226878</v>
      </c>
    </row>
    <row r="57" spans="2:9" x14ac:dyDescent="0.25">
      <c r="B57" s="17">
        <v>38148</v>
      </c>
      <c r="D57">
        <v>114.35</v>
      </c>
      <c r="E57">
        <v>15.04</v>
      </c>
      <c r="F57">
        <v>16.899999999999999</v>
      </c>
      <c r="H57" s="5">
        <v>0.88994082840236688</v>
      </c>
      <c r="I57" s="23">
        <v>16.277489055843994</v>
      </c>
    </row>
    <row r="58" spans="2:9" x14ac:dyDescent="0.25">
      <c r="B58" s="17">
        <v>38152</v>
      </c>
      <c r="D58">
        <v>113.22</v>
      </c>
      <c r="E58">
        <v>16.07</v>
      </c>
      <c r="F58">
        <v>17.649999999999999</v>
      </c>
      <c r="H58" s="5">
        <v>0.9104815864022664</v>
      </c>
      <c r="I58" s="23">
        <v>16.278022455499986</v>
      </c>
    </row>
    <row r="59" spans="2:9" x14ac:dyDescent="0.25">
      <c r="B59" s="17">
        <v>38153</v>
      </c>
      <c r="D59">
        <v>114.02</v>
      </c>
      <c r="E59">
        <v>15.05</v>
      </c>
      <c r="F59">
        <v>17.260000000000002</v>
      </c>
      <c r="H59" s="5">
        <v>0.87195828505214368</v>
      </c>
      <c r="I59" s="23">
        <v>16.390525601907996</v>
      </c>
    </row>
    <row r="60" spans="2:9" x14ac:dyDescent="0.25">
      <c r="B60" s="17">
        <v>38154</v>
      </c>
      <c r="D60">
        <v>114</v>
      </c>
      <c r="E60">
        <v>14.79</v>
      </c>
      <c r="F60">
        <v>17.05</v>
      </c>
      <c r="H60" s="5">
        <v>0.86744868035190603</v>
      </c>
      <c r="I60" s="23">
        <v>16.040519926217886</v>
      </c>
    </row>
    <row r="61" spans="2:9" x14ac:dyDescent="0.25">
      <c r="B61" s="17">
        <v>38155</v>
      </c>
      <c r="D61">
        <v>113.83</v>
      </c>
      <c r="E61">
        <v>15.15</v>
      </c>
      <c r="F61">
        <v>17.5</v>
      </c>
      <c r="H61" s="5">
        <v>0.86571428571428577</v>
      </c>
      <c r="I61" s="23">
        <v>16.019959092577007</v>
      </c>
    </row>
    <row r="62" spans="2:9" x14ac:dyDescent="0.25">
      <c r="B62" s="17">
        <v>38156</v>
      </c>
      <c r="D62">
        <v>113.63</v>
      </c>
      <c r="E62">
        <v>14.99</v>
      </c>
      <c r="F62">
        <v>17.47</v>
      </c>
      <c r="H62" s="5">
        <v>0.85804235832856335</v>
      </c>
      <c r="I62" s="23">
        <v>16.054364202134082</v>
      </c>
    </row>
    <row r="63" spans="2:9" x14ac:dyDescent="0.25">
      <c r="B63" s="17">
        <v>38159</v>
      </c>
      <c r="D63">
        <v>113.2</v>
      </c>
      <c r="E63">
        <v>15.26</v>
      </c>
      <c r="F63">
        <v>17.47</v>
      </c>
      <c r="H63" s="5">
        <v>0.87349742415569553</v>
      </c>
      <c r="I63" s="23">
        <v>15.944175884603178</v>
      </c>
    </row>
    <row r="64" spans="2:9" x14ac:dyDescent="0.25">
      <c r="B64" s="17">
        <v>38160</v>
      </c>
      <c r="D64">
        <v>113.77</v>
      </c>
      <c r="E64">
        <v>14.31</v>
      </c>
      <c r="F64">
        <v>16.829999999999998</v>
      </c>
      <c r="H64" s="5">
        <v>0.85026737967914445</v>
      </c>
      <c r="I64" s="23">
        <v>15.912581724206154</v>
      </c>
    </row>
    <row r="65" spans="2:9" x14ac:dyDescent="0.25">
      <c r="B65" s="17">
        <v>38161</v>
      </c>
      <c r="D65">
        <v>114.75</v>
      </c>
      <c r="E65">
        <v>13.98</v>
      </c>
      <c r="F65">
        <v>16.21</v>
      </c>
      <c r="H65" s="5">
        <v>0.86243059839605185</v>
      </c>
      <c r="I65" s="23">
        <v>15.809064962700997</v>
      </c>
    </row>
    <row r="66" spans="2:9" x14ac:dyDescent="0.25">
      <c r="B66" s="17">
        <v>38162</v>
      </c>
      <c r="D66">
        <v>114.39</v>
      </c>
      <c r="E66">
        <v>14.81</v>
      </c>
      <c r="F66">
        <v>16.79</v>
      </c>
      <c r="H66" s="5">
        <v>0.88207266229898762</v>
      </c>
      <c r="I66" s="23">
        <v>15.877831236027193</v>
      </c>
    </row>
    <row r="67" spans="2:9" x14ac:dyDescent="0.25">
      <c r="B67" s="17">
        <v>38163</v>
      </c>
      <c r="D67">
        <v>113.84</v>
      </c>
      <c r="E67">
        <v>15.19</v>
      </c>
      <c r="F67">
        <v>17.43</v>
      </c>
      <c r="H67" s="5">
        <v>0.87148594377510036</v>
      </c>
      <c r="I67" s="23">
        <v>15.955061229119339</v>
      </c>
    </row>
    <row r="68" spans="2:9" x14ac:dyDescent="0.25">
      <c r="B68" s="17">
        <v>38166</v>
      </c>
      <c r="D68">
        <v>113.45</v>
      </c>
      <c r="E68">
        <v>16.07</v>
      </c>
      <c r="F68">
        <v>17.98</v>
      </c>
      <c r="H68" s="5">
        <v>0.8937708565072302</v>
      </c>
      <c r="I68" s="23">
        <v>16.045640518382292</v>
      </c>
    </row>
    <row r="69" spans="2:9" x14ac:dyDescent="0.25">
      <c r="B69" s="17">
        <v>38167</v>
      </c>
      <c r="D69">
        <v>113.92</v>
      </c>
      <c r="E69">
        <v>15.47</v>
      </c>
      <c r="F69">
        <v>17.34</v>
      </c>
      <c r="H69" s="5">
        <v>0.89215686274509809</v>
      </c>
      <c r="I69" s="23">
        <v>16.100241464469836</v>
      </c>
    </row>
    <row r="70" spans="2:9" x14ac:dyDescent="0.25">
      <c r="B70" s="17">
        <v>38168</v>
      </c>
      <c r="D70">
        <v>114.53</v>
      </c>
      <c r="E70">
        <v>14.34</v>
      </c>
      <c r="F70">
        <v>16.420000000000002</v>
      </c>
      <c r="H70" s="5">
        <v>0.87332521315468925</v>
      </c>
      <c r="I70" s="23">
        <v>16.153386119543541</v>
      </c>
    </row>
    <row r="71" spans="2:9" x14ac:dyDescent="0.25">
      <c r="B71" s="17">
        <v>38169</v>
      </c>
      <c r="D71">
        <v>112.94</v>
      </c>
      <c r="E71">
        <v>15.2</v>
      </c>
      <c r="F71">
        <v>17.11</v>
      </c>
      <c r="H71" s="5">
        <v>0.88836937463471655</v>
      </c>
      <c r="I71" s="23">
        <v>16.237630106896077</v>
      </c>
    </row>
    <row r="72" spans="2:9" x14ac:dyDescent="0.25">
      <c r="B72" s="17">
        <v>38170</v>
      </c>
      <c r="D72">
        <v>112.88</v>
      </c>
      <c r="E72">
        <v>15.08</v>
      </c>
      <c r="F72">
        <v>17.07</v>
      </c>
      <c r="H72" s="5">
        <v>0.8834212067955477</v>
      </c>
      <c r="I72" s="23">
        <v>16.259874416819418</v>
      </c>
    </row>
    <row r="73" spans="2:9" x14ac:dyDescent="0.25">
      <c r="B73" s="17">
        <v>38174</v>
      </c>
      <c r="D73">
        <v>111.89</v>
      </c>
      <c r="E73">
        <v>16.25</v>
      </c>
      <c r="F73">
        <v>17.84</v>
      </c>
      <c r="H73" s="5">
        <v>0.9108744394618834</v>
      </c>
      <c r="I73" s="23">
        <v>16.209540991334215</v>
      </c>
    </row>
    <row r="74" spans="2:9" x14ac:dyDescent="0.25">
      <c r="B74" s="17">
        <v>38175</v>
      </c>
      <c r="D74">
        <v>112.22</v>
      </c>
      <c r="E74">
        <v>15.81</v>
      </c>
      <c r="F74">
        <v>17.66</v>
      </c>
      <c r="H74" s="5">
        <v>0.89524348810872034</v>
      </c>
      <c r="I74" s="23">
        <v>16.219837564345664</v>
      </c>
    </row>
    <row r="75" spans="2:9" x14ac:dyDescent="0.25">
      <c r="B75" s="17">
        <v>38176</v>
      </c>
      <c r="D75">
        <v>111.44</v>
      </c>
      <c r="E75">
        <v>16.2</v>
      </c>
      <c r="F75">
        <v>18.14</v>
      </c>
      <c r="H75" s="5">
        <v>0.89305402425578828</v>
      </c>
      <c r="I75" s="23">
        <v>16.258735997201029</v>
      </c>
    </row>
    <row r="76" spans="2:9" x14ac:dyDescent="0.25">
      <c r="B76" s="17">
        <v>38177</v>
      </c>
      <c r="D76">
        <v>111.73</v>
      </c>
      <c r="E76">
        <v>15.78</v>
      </c>
      <c r="F76">
        <v>18.05</v>
      </c>
      <c r="H76" s="5">
        <v>0.87423822714681432</v>
      </c>
      <c r="I76" s="23">
        <v>16.274863552571411</v>
      </c>
    </row>
    <row r="77" spans="2:9" x14ac:dyDescent="0.25">
      <c r="B77" s="17">
        <v>38180</v>
      </c>
      <c r="D77">
        <v>111.78</v>
      </c>
      <c r="E77">
        <v>14.96</v>
      </c>
      <c r="F77">
        <v>18.329999999999998</v>
      </c>
      <c r="H77" s="5">
        <v>0.81614839061647582</v>
      </c>
      <c r="I77" s="23">
        <v>16.343006776645112</v>
      </c>
    </row>
    <row r="78" spans="2:9" x14ac:dyDescent="0.25">
      <c r="B78" s="17">
        <v>38181</v>
      </c>
      <c r="D78">
        <v>111.86</v>
      </c>
      <c r="E78">
        <v>14.46</v>
      </c>
      <c r="F78">
        <v>17.96</v>
      </c>
      <c r="H78" s="5">
        <v>0.80512249443207129</v>
      </c>
      <c r="I78" s="23">
        <v>16.380792392030834</v>
      </c>
    </row>
    <row r="79" spans="2:9" x14ac:dyDescent="0.25">
      <c r="B79" s="17">
        <v>38182</v>
      </c>
      <c r="D79">
        <v>111.52</v>
      </c>
      <c r="E79">
        <v>13.76</v>
      </c>
      <c r="F79">
        <v>18.09</v>
      </c>
      <c r="H79" s="5">
        <v>0.76064123825317853</v>
      </c>
      <c r="I79" s="23">
        <v>16.434394607047093</v>
      </c>
    </row>
    <row r="80" spans="2:9" x14ac:dyDescent="0.25">
      <c r="B80" s="17">
        <v>38183</v>
      </c>
      <c r="D80">
        <v>110.8</v>
      </c>
      <c r="E80">
        <v>14.71</v>
      </c>
      <c r="F80">
        <v>19.36</v>
      </c>
      <c r="H80" s="5">
        <v>0.7598140495867769</v>
      </c>
      <c r="I80" s="23">
        <v>16.335795432569007</v>
      </c>
    </row>
    <row r="81" spans="2:9" x14ac:dyDescent="0.25">
      <c r="B81" s="17">
        <v>38184</v>
      </c>
      <c r="D81">
        <v>110.71</v>
      </c>
      <c r="E81">
        <v>14.34</v>
      </c>
      <c r="F81">
        <v>18.04</v>
      </c>
      <c r="H81" s="5">
        <v>0.79490022172949004</v>
      </c>
      <c r="I81" s="23">
        <v>16.398663588834467</v>
      </c>
    </row>
    <row r="82" spans="2:9" x14ac:dyDescent="0.25">
      <c r="B82" s="17">
        <v>38187</v>
      </c>
      <c r="D82">
        <v>110.24</v>
      </c>
      <c r="E82">
        <v>15.17</v>
      </c>
      <c r="F82">
        <v>18.72</v>
      </c>
      <c r="H82" s="5">
        <v>0.81036324786324787</v>
      </c>
      <c r="I82" s="23">
        <v>16.47496995135587</v>
      </c>
    </row>
    <row r="83" spans="2:9" x14ac:dyDescent="0.25">
      <c r="B83" s="17">
        <v>38188</v>
      </c>
      <c r="D83">
        <v>111.64</v>
      </c>
      <c r="E83">
        <v>14.17</v>
      </c>
      <c r="F83">
        <v>17.579999999999998</v>
      </c>
      <c r="H83" s="5">
        <v>0.8060295790671218</v>
      </c>
      <c r="I83" s="23">
        <v>16.481045035749961</v>
      </c>
    </row>
    <row r="84" spans="2:9" x14ac:dyDescent="0.25">
      <c r="B84" s="17">
        <v>38189</v>
      </c>
      <c r="D84">
        <v>109.58</v>
      </c>
      <c r="E84">
        <v>16.41</v>
      </c>
      <c r="F84">
        <v>19.3</v>
      </c>
      <c r="H84" s="5">
        <v>0.85025906735751289</v>
      </c>
      <c r="I84" s="23">
        <v>16.496442435620761</v>
      </c>
    </row>
    <row r="85" spans="2:9" x14ac:dyDescent="0.25">
      <c r="B85" s="17">
        <v>38190</v>
      </c>
      <c r="D85">
        <v>109.88</v>
      </c>
      <c r="E85">
        <v>15.75</v>
      </c>
      <c r="F85">
        <v>18.71</v>
      </c>
      <c r="H85" s="5">
        <v>0.84179583110636025</v>
      </c>
      <c r="I85" s="23">
        <v>16.565979721451065</v>
      </c>
    </row>
    <row r="86" spans="2:9" x14ac:dyDescent="0.25">
      <c r="B86" s="17">
        <v>38191</v>
      </c>
      <c r="D86">
        <v>108.96</v>
      </c>
      <c r="E86">
        <v>16.5</v>
      </c>
      <c r="F86">
        <v>19.13</v>
      </c>
      <c r="H86" s="5">
        <v>0.86251960271824368</v>
      </c>
      <c r="I86" s="23">
        <v>16.743991783628928</v>
      </c>
    </row>
    <row r="87" spans="2:9" x14ac:dyDescent="0.25">
      <c r="B87" s="17">
        <v>38194</v>
      </c>
      <c r="D87">
        <v>108.75</v>
      </c>
      <c r="E87">
        <v>17.3</v>
      </c>
      <c r="F87">
        <v>19.27</v>
      </c>
      <c r="H87" s="5">
        <v>0.89776855215360674</v>
      </c>
      <c r="I87" s="23">
        <v>16.825933818319708</v>
      </c>
    </row>
    <row r="88" spans="2:9" x14ac:dyDescent="0.25">
      <c r="B88" s="17">
        <v>38195</v>
      </c>
      <c r="D88">
        <v>109.77</v>
      </c>
      <c r="E88">
        <v>16.55</v>
      </c>
      <c r="F88">
        <v>18.5</v>
      </c>
      <c r="H88" s="5">
        <v>0.89459459459459467</v>
      </c>
      <c r="I88" s="23">
        <v>16.838058325633796</v>
      </c>
    </row>
    <row r="89" spans="2:9" x14ac:dyDescent="0.25">
      <c r="B89" s="17">
        <v>38196</v>
      </c>
      <c r="D89">
        <v>110.1</v>
      </c>
      <c r="E89">
        <v>16.149999999999999</v>
      </c>
      <c r="F89">
        <v>18.14</v>
      </c>
      <c r="H89" s="5">
        <v>0.89029768467475179</v>
      </c>
      <c r="I89" s="23">
        <v>16.941503731599774</v>
      </c>
    </row>
    <row r="90" spans="2:9" x14ac:dyDescent="0.25">
      <c r="B90" s="17">
        <v>38197</v>
      </c>
      <c r="D90">
        <v>110.57</v>
      </c>
      <c r="E90">
        <v>15.68</v>
      </c>
      <c r="F90">
        <v>17.670000000000002</v>
      </c>
      <c r="H90" s="5">
        <v>0.88737973967175998</v>
      </c>
      <c r="I90" s="23">
        <v>17.097965343802077</v>
      </c>
    </row>
    <row r="91" spans="2:9" x14ac:dyDescent="0.25">
      <c r="B91" s="17">
        <v>38198</v>
      </c>
      <c r="D91">
        <v>110.84</v>
      </c>
      <c r="E91">
        <v>15.32</v>
      </c>
      <c r="F91">
        <v>17.46</v>
      </c>
      <c r="H91" s="5">
        <v>0.87743413516609392</v>
      </c>
      <c r="I91" s="23">
        <v>17.079361801683792</v>
      </c>
    </row>
    <row r="92" spans="2:9" x14ac:dyDescent="0.25">
      <c r="B92" s="17">
        <v>38201</v>
      </c>
      <c r="D92">
        <v>111.07</v>
      </c>
      <c r="E92">
        <v>15.37</v>
      </c>
      <c r="F92">
        <v>17.32</v>
      </c>
      <c r="H92" s="5">
        <v>0.88741339491916849</v>
      </c>
      <c r="I92" s="23">
        <v>17.082430158136663</v>
      </c>
    </row>
    <row r="93" spans="2:9" x14ac:dyDescent="0.25">
      <c r="B93" s="17">
        <v>38202</v>
      </c>
      <c r="D93">
        <v>110.21</v>
      </c>
      <c r="E93">
        <v>16.03</v>
      </c>
      <c r="F93">
        <v>17.75</v>
      </c>
      <c r="H93" s="5">
        <v>0.90309859154929584</v>
      </c>
      <c r="I93" s="23">
        <v>17.15437031870254</v>
      </c>
    </row>
    <row r="94" spans="2:9" x14ac:dyDescent="0.25">
      <c r="B94" s="17">
        <v>38203</v>
      </c>
      <c r="D94">
        <v>110.2</v>
      </c>
      <c r="E94">
        <v>16.21</v>
      </c>
      <c r="F94">
        <v>17.920000000000002</v>
      </c>
      <c r="H94" s="5">
        <v>0.90457589285714279</v>
      </c>
      <c r="I94" s="23">
        <v>17.211350367421367</v>
      </c>
    </row>
    <row r="95" spans="2:9" x14ac:dyDescent="0.25">
      <c r="B95" s="17">
        <v>38204</v>
      </c>
      <c r="D95">
        <v>108.4</v>
      </c>
      <c r="E95">
        <v>18.32</v>
      </c>
      <c r="F95">
        <v>18.93</v>
      </c>
      <c r="H95" s="5">
        <v>0.96777601690438464</v>
      </c>
      <c r="I95" s="23">
        <v>17.273967565608714</v>
      </c>
    </row>
    <row r="96" spans="2:9" x14ac:dyDescent="0.25">
      <c r="B96" s="17">
        <v>38205</v>
      </c>
      <c r="D96">
        <v>106.85</v>
      </c>
      <c r="E96">
        <v>19.34</v>
      </c>
      <c r="F96">
        <v>19.47</v>
      </c>
      <c r="H96" s="5">
        <v>0.99332306111967139</v>
      </c>
      <c r="I96" s="23">
        <v>17.35035445886469</v>
      </c>
    </row>
    <row r="97" spans="2:9" x14ac:dyDescent="0.25">
      <c r="B97" s="17">
        <v>38208</v>
      </c>
      <c r="D97">
        <v>107</v>
      </c>
      <c r="E97">
        <v>18.89</v>
      </c>
      <c r="F97">
        <v>19.09</v>
      </c>
      <c r="H97" s="5">
        <v>0.98952331063383969</v>
      </c>
      <c r="I97" s="23">
        <v>17.294673765548005</v>
      </c>
    </row>
    <row r="98" spans="2:9" x14ac:dyDescent="0.25">
      <c r="B98" s="17">
        <v>38209</v>
      </c>
      <c r="D98">
        <v>108.38</v>
      </c>
      <c r="E98">
        <v>17.47</v>
      </c>
      <c r="F98">
        <v>18.28</v>
      </c>
      <c r="H98" s="5">
        <v>0.95568927789934344</v>
      </c>
      <c r="I98" s="23">
        <v>17.203332083763893</v>
      </c>
    </row>
    <row r="99" spans="2:9" x14ac:dyDescent="0.25">
      <c r="B99" s="17">
        <v>38210</v>
      </c>
      <c r="D99">
        <v>108.16</v>
      </c>
      <c r="E99">
        <v>18.04</v>
      </c>
      <c r="F99">
        <v>18.579999999999998</v>
      </c>
      <c r="H99" s="5">
        <v>0.97093649085037681</v>
      </c>
      <c r="I99" s="23">
        <v>17.176583375299206</v>
      </c>
    </row>
    <row r="100" spans="2:9" x14ac:dyDescent="0.25">
      <c r="B100" s="17">
        <v>38211</v>
      </c>
      <c r="D100">
        <v>106.98</v>
      </c>
      <c r="E100">
        <v>19.079999999999998</v>
      </c>
      <c r="F100">
        <v>18.809999999999999</v>
      </c>
      <c r="H100" s="5">
        <v>1.0143540669856459</v>
      </c>
      <c r="I100" s="23">
        <v>17.246234252686044</v>
      </c>
    </row>
    <row r="101" spans="2:9" x14ac:dyDescent="0.25">
      <c r="B101" s="17">
        <v>38212</v>
      </c>
      <c r="D101">
        <v>107.19</v>
      </c>
      <c r="E101">
        <v>17.98</v>
      </c>
      <c r="F101">
        <v>18.5</v>
      </c>
      <c r="H101" s="5">
        <v>0.97189189189189196</v>
      </c>
      <c r="I101" s="23">
        <v>17.302509149287598</v>
      </c>
    </row>
    <row r="102" spans="2:9" x14ac:dyDescent="0.25">
      <c r="B102" s="17">
        <v>38215</v>
      </c>
      <c r="D102">
        <v>108.3</v>
      </c>
      <c r="E102">
        <v>17.57</v>
      </c>
      <c r="F102">
        <v>18.170000000000002</v>
      </c>
      <c r="H102" s="5">
        <v>0.96697853604843143</v>
      </c>
      <c r="I102" s="23">
        <v>17.222840086050972</v>
      </c>
    </row>
    <row r="103" spans="2:9" x14ac:dyDescent="0.25">
      <c r="B103" s="17">
        <v>38216</v>
      </c>
      <c r="D103">
        <v>108.91</v>
      </c>
      <c r="E103">
        <v>17.02</v>
      </c>
      <c r="F103">
        <v>17.93</v>
      </c>
      <c r="H103" s="5">
        <v>0.94924707194645841</v>
      </c>
      <c r="I103" s="23">
        <v>17.245665589270374</v>
      </c>
    </row>
    <row r="104" spans="2:9" x14ac:dyDescent="0.25">
      <c r="B104" s="17">
        <v>38217</v>
      </c>
      <c r="D104">
        <v>110.03</v>
      </c>
      <c r="E104">
        <v>16.23</v>
      </c>
      <c r="F104">
        <v>17.510000000000002</v>
      </c>
      <c r="H104" s="5">
        <v>0.92689891490576803</v>
      </c>
      <c r="I104" s="23">
        <v>17.167441990904127</v>
      </c>
    </row>
    <row r="105" spans="2:9" x14ac:dyDescent="0.25">
      <c r="B105" s="17">
        <v>38218</v>
      </c>
      <c r="D105">
        <v>109.71</v>
      </c>
      <c r="E105">
        <v>16.96</v>
      </c>
      <c r="F105">
        <v>17.850000000000001</v>
      </c>
      <c r="H105" s="5">
        <v>0.95014005602240892</v>
      </c>
      <c r="I105" s="23">
        <v>17.189522891477818</v>
      </c>
    </row>
    <row r="106" spans="2:9" x14ac:dyDescent="0.25">
      <c r="B106" s="17">
        <v>38219</v>
      </c>
      <c r="D106">
        <v>110.48</v>
      </c>
      <c r="E106">
        <v>16</v>
      </c>
      <c r="F106">
        <v>17.5</v>
      </c>
      <c r="H106" s="5">
        <v>0.91428571428571426</v>
      </c>
      <c r="I106" s="23">
        <v>17.176091450204421</v>
      </c>
    </row>
    <row r="107" spans="2:9" x14ac:dyDescent="0.25">
      <c r="B107" s="17">
        <v>38222</v>
      </c>
      <c r="D107">
        <v>110.2</v>
      </c>
      <c r="E107">
        <v>15.88</v>
      </c>
      <c r="F107">
        <v>17.28</v>
      </c>
      <c r="H107" s="5">
        <v>0.91898148148148151</v>
      </c>
      <c r="I107" s="23">
        <v>17.269960050998993</v>
      </c>
    </row>
    <row r="108" spans="2:9" x14ac:dyDescent="0.25">
      <c r="B108" s="17">
        <v>38223</v>
      </c>
      <c r="D108">
        <v>110.35</v>
      </c>
      <c r="E108">
        <v>15.33</v>
      </c>
      <c r="F108">
        <v>16.82</v>
      </c>
      <c r="H108" s="5">
        <v>0.91141498216409034</v>
      </c>
      <c r="I108" s="23">
        <v>17.252514956315149</v>
      </c>
    </row>
    <row r="109" spans="2:9" x14ac:dyDescent="0.25">
      <c r="B109" s="17">
        <v>38224</v>
      </c>
      <c r="D109">
        <v>111.1</v>
      </c>
      <c r="E109">
        <v>14.98</v>
      </c>
      <c r="F109">
        <v>16.91</v>
      </c>
      <c r="H109" s="5">
        <v>0.88586635127143709</v>
      </c>
      <c r="I109" s="23">
        <v>16.728421240086753</v>
      </c>
    </row>
    <row r="110" spans="2:9" x14ac:dyDescent="0.25">
      <c r="B110" s="17">
        <v>38225</v>
      </c>
      <c r="D110">
        <v>111.1</v>
      </c>
      <c r="E110">
        <v>14.91</v>
      </c>
      <c r="F110">
        <v>16.72</v>
      </c>
      <c r="H110" s="5">
        <v>0.89174641148325362</v>
      </c>
      <c r="I110" s="23">
        <v>16.684442166894886</v>
      </c>
    </row>
    <row r="111" spans="2:9" x14ac:dyDescent="0.25">
      <c r="B111" s="17">
        <v>38226</v>
      </c>
      <c r="D111">
        <v>111.45</v>
      </c>
      <c r="E111">
        <v>14.71</v>
      </c>
      <c r="F111">
        <v>16.55</v>
      </c>
      <c r="H111" s="5">
        <v>0.88882175226586102</v>
      </c>
      <c r="I111" s="23">
        <v>16.620186258289003</v>
      </c>
    </row>
    <row r="112" spans="2:9" x14ac:dyDescent="0.25">
      <c r="B112" s="17">
        <v>38229</v>
      </c>
      <c r="D112">
        <v>110.53</v>
      </c>
      <c r="E112">
        <v>15.44</v>
      </c>
      <c r="F112">
        <v>16.98</v>
      </c>
      <c r="H112" s="5">
        <v>0.90930506478209649</v>
      </c>
      <c r="I112" s="23">
        <v>16.647081155184829</v>
      </c>
    </row>
    <row r="113" spans="2:9" x14ac:dyDescent="0.25">
      <c r="B113" s="17">
        <v>38230</v>
      </c>
      <c r="D113">
        <v>111.11</v>
      </c>
      <c r="E113">
        <v>15.29</v>
      </c>
      <c r="F113">
        <v>16.87</v>
      </c>
      <c r="H113" s="5">
        <v>0.90634262003556598</v>
      </c>
      <c r="I113" s="23">
        <v>16.571639338118739</v>
      </c>
    </row>
    <row r="114" spans="2:9" x14ac:dyDescent="0.25">
      <c r="B114" s="17">
        <v>38231</v>
      </c>
      <c r="D114">
        <v>111.32</v>
      </c>
      <c r="E114">
        <v>14.91</v>
      </c>
      <c r="F114">
        <v>16.46</v>
      </c>
      <c r="H114" s="5">
        <v>0.90583232077764275</v>
      </c>
      <c r="I114" s="23">
        <v>16.550980831730893</v>
      </c>
    </row>
    <row r="115" spans="2:9" x14ac:dyDescent="0.25">
      <c r="B115" s="17">
        <v>38232</v>
      </c>
      <c r="D115">
        <v>112.58</v>
      </c>
      <c r="E115">
        <v>14.28</v>
      </c>
      <c r="F115">
        <v>15.97</v>
      </c>
      <c r="H115" s="5">
        <v>0.89417658108954279</v>
      </c>
      <c r="I115" s="23">
        <v>16.371556772600599</v>
      </c>
    </row>
    <row r="116" spans="2:9" x14ac:dyDescent="0.25">
      <c r="B116" s="17">
        <v>38233</v>
      </c>
      <c r="D116">
        <v>112.12</v>
      </c>
      <c r="E116">
        <v>13.91</v>
      </c>
      <c r="F116">
        <v>15.88</v>
      </c>
      <c r="H116" s="5">
        <v>0.87594458438287148</v>
      </c>
      <c r="I116" s="23">
        <v>16.252689137587883</v>
      </c>
    </row>
    <row r="117" spans="2:9" x14ac:dyDescent="0.25">
      <c r="B117" s="17">
        <v>38237</v>
      </c>
      <c r="D117">
        <v>112.86</v>
      </c>
      <c r="E117">
        <v>14.07</v>
      </c>
      <c r="F117">
        <v>16</v>
      </c>
      <c r="H117" s="5">
        <v>0.87937500000000002</v>
      </c>
      <c r="I117" s="23">
        <v>16.186680818063575</v>
      </c>
    </row>
    <row r="118" spans="2:9" x14ac:dyDescent="0.25">
      <c r="B118" s="17">
        <v>38238</v>
      </c>
      <c r="D118">
        <v>112.58</v>
      </c>
      <c r="E118">
        <v>14.06</v>
      </c>
      <c r="F118">
        <v>15.97</v>
      </c>
      <c r="H118" s="5">
        <v>0.88040075140889162</v>
      </c>
      <c r="I118" s="23">
        <v>16.224527804513421</v>
      </c>
    </row>
    <row r="119" spans="2:9" x14ac:dyDescent="0.25">
      <c r="B119" s="17">
        <v>38239</v>
      </c>
      <c r="D119">
        <v>112.48</v>
      </c>
      <c r="E119">
        <v>14.01</v>
      </c>
      <c r="F119">
        <v>15.82</v>
      </c>
      <c r="H119" s="5">
        <v>0.88558786346396967</v>
      </c>
      <c r="I119" s="23">
        <v>16.114560396846709</v>
      </c>
    </row>
    <row r="120" spans="2:9" x14ac:dyDescent="0.25">
      <c r="B120" s="17">
        <v>38240</v>
      </c>
      <c r="D120">
        <v>113.06</v>
      </c>
      <c r="E120">
        <v>13.76</v>
      </c>
      <c r="F120">
        <v>15.74</v>
      </c>
      <c r="H120" s="5">
        <v>0.87420584498094023</v>
      </c>
      <c r="I120" s="23">
        <v>16.125771264871826</v>
      </c>
    </row>
    <row r="121" spans="2:9" x14ac:dyDescent="0.25">
      <c r="B121" s="17">
        <v>38243</v>
      </c>
      <c r="D121">
        <v>113.43</v>
      </c>
      <c r="E121">
        <v>13.17</v>
      </c>
      <c r="F121">
        <v>15.45</v>
      </c>
      <c r="H121" s="5">
        <v>0.85242718446601951</v>
      </c>
      <c r="I121" s="23">
        <v>15.808089934820435</v>
      </c>
    </row>
    <row r="122" spans="2:9" x14ac:dyDescent="0.25">
      <c r="B122" s="17">
        <v>38244</v>
      </c>
      <c r="D122">
        <v>113.66</v>
      </c>
      <c r="E122">
        <v>13.56</v>
      </c>
      <c r="F122">
        <v>15.4</v>
      </c>
      <c r="H122" s="5">
        <v>0.88051948051948048</v>
      </c>
      <c r="I122" s="23">
        <v>15.920421970545439</v>
      </c>
    </row>
    <row r="123" spans="2:9" x14ac:dyDescent="0.25">
      <c r="B123" s="17">
        <v>38245</v>
      </c>
      <c r="D123">
        <v>112.8</v>
      </c>
      <c r="E123">
        <v>14.64</v>
      </c>
      <c r="F123">
        <v>16.02</v>
      </c>
      <c r="H123" s="5">
        <v>0.91385767790262173</v>
      </c>
      <c r="I123" s="23">
        <v>15.93952271347279</v>
      </c>
    </row>
    <row r="124" spans="2:9" x14ac:dyDescent="0.25">
      <c r="B124" s="17">
        <v>38246</v>
      </c>
      <c r="D124">
        <v>113.14</v>
      </c>
      <c r="E124">
        <v>14.39</v>
      </c>
      <c r="F124">
        <v>16.29</v>
      </c>
      <c r="H124" s="5">
        <v>0.88336402701043593</v>
      </c>
      <c r="I124" s="23">
        <v>15.954845810935296</v>
      </c>
    </row>
    <row r="125" spans="2:9" x14ac:dyDescent="0.25">
      <c r="B125" s="17">
        <v>38247</v>
      </c>
      <c r="D125">
        <v>113.15</v>
      </c>
      <c r="E125">
        <v>14.03</v>
      </c>
      <c r="F125">
        <v>15.81</v>
      </c>
      <c r="H125" s="5">
        <v>0.88741302972802016</v>
      </c>
      <c r="I125" s="23">
        <v>15.684729088977734</v>
      </c>
    </row>
    <row r="126" spans="2:9" x14ac:dyDescent="0.25">
      <c r="B126" s="17">
        <v>38250</v>
      </c>
      <c r="D126">
        <v>112.47</v>
      </c>
      <c r="E126">
        <v>14.43</v>
      </c>
      <c r="F126">
        <v>16.07</v>
      </c>
      <c r="H126" s="5">
        <v>0.8979464841319228</v>
      </c>
      <c r="I126" s="23">
        <v>15.758476379587076</v>
      </c>
    </row>
    <row r="127" spans="2:9" x14ac:dyDescent="0.25">
      <c r="B127" s="17">
        <v>38251</v>
      </c>
      <c r="D127">
        <v>112.96</v>
      </c>
      <c r="E127">
        <v>13.66</v>
      </c>
      <c r="F127">
        <v>15.53</v>
      </c>
      <c r="H127" s="5">
        <v>0.8795878943979395</v>
      </c>
      <c r="I127" s="23">
        <v>15.594518283228457</v>
      </c>
    </row>
    <row r="128" spans="2:9" x14ac:dyDescent="0.25">
      <c r="B128" s="17">
        <v>38252</v>
      </c>
      <c r="D128">
        <v>111.55</v>
      </c>
      <c r="E128">
        <v>14.74</v>
      </c>
      <c r="F128">
        <v>16.329999999999998</v>
      </c>
      <c r="H128" s="5">
        <v>0.90263319044703016</v>
      </c>
      <c r="I128" s="23">
        <v>15.735887934134587</v>
      </c>
    </row>
    <row r="129" spans="2:9" x14ac:dyDescent="0.25">
      <c r="B129" s="17">
        <v>38253</v>
      </c>
      <c r="D129">
        <v>110.95</v>
      </c>
      <c r="E129">
        <v>14.8</v>
      </c>
      <c r="F129">
        <v>16.54</v>
      </c>
      <c r="H129" s="5">
        <v>0.89480048367593723</v>
      </c>
      <c r="I129" s="23">
        <v>15.810590720595435</v>
      </c>
    </row>
    <row r="130" spans="2:9" x14ac:dyDescent="0.25">
      <c r="B130" s="17">
        <v>38254</v>
      </c>
      <c r="D130">
        <v>111.46</v>
      </c>
      <c r="E130">
        <v>14.28</v>
      </c>
      <c r="F130">
        <v>16.13</v>
      </c>
      <c r="H130" s="5">
        <v>0.8853068815871048</v>
      </c>
      <c r="I130" s="23">
        <v>15.799471425884969</v>
      </c>
    </row>
    <row r="131" spans="2:9" x14ac:dyDescent="0.25">
      <c r="B131" s="17">
        <v>38257</v>
      </c>
      <c r="D131">
        <v>110.75</v>
      </c>
      <c r="E131">
        <v>14.62</v>
      </c>
      <c r="F131">
        <v>16.39</v>
      </c>
      <c r="H131" s="5">
        <v>0.89200732153752282</v>
      </c>
      <c r="I131" s="23">
        <v>15.848026488320835</v>
      </c>
    </row>
    <row r="132" spans="2:9" x14ac:dyDescent="0.25">
      <c r="B132" s="17">
        <v>38258</v>
      </c>
      <c r="D132">
        <v>111.28</v>
      </c>
      <c r="E132">
        <v>13.83</v>
      </c>
      <c r="F132">
        <v>15.82</v>
      </c>
      <c r="H132" s="5">
        <v>0.87420986093552466</v>
      </c>
      <c r="I132" s="23">
        <v>15.738027779069823</v>
      </c>
    </row>
    <row r="133" spans="2:9" x14ac:dyDescent="0.25">
      <c r="B133" s="17">
        <v>38259</v>
      </c>
      <c r="D133">
        <v>111.84</v>
      </c>
      <c r="E133">
        <v>13.21</v>
      </c>
      <c r="F133">
        <v>15.26</v>
      </c>
      <c r="H133" s="5">
        <v>0.86566186107470522</v>
      </c>
      <c r="I133" s="23">
        <v>15.766964266280588</v>
      </c>
    </row>
    <row r="134" spans="2:9" x14ac:dyDescent="0.25">
      <c r="B134" s="17">
        <v>38260</v>
      </c>
      <c r="D134">
        <v>111.76</v>
      </c>
      <c r="E134">
        <v>13.34</v>
      </c>
      <c r="F134">
        <v>15.32</v>
      </c>
      <c r="H134" s="5">
        <v>0.87075718015665793</v>
      </c>
      <c r="I134" s="23">
        <v>15.711386220860932</v>
      </c>
    </row>
    <row r="135" spans="2:9" x14ac:dyDescent="0.25">
      <c r="B135" s="17">
        <v>38261</v>
      </c>
      <c r="D135">
        <v>113.65</v>
      </c>
      <c r="E135">
        <v>12.75</v>
      </c>
      <c r="F135">
        <v>14.85</v>
      </c>
      <c r="H135" s="5">
        <v>0.85858585858585856</v>
      </c>
      <c r="I135" s="23">
        <v>15.60654606871625</v>
      </c>
    </row>
    <row r="136" spans="2:9" x14ac:dyDescent="0.25">
      <c r="B136" s="17">
        <v>38264</v>
      </c>
      <c r="D136">
        <v>113.84</v>
      </c>
      <c r="E136">
        <v>13.41</v>
      </c>
      <c r="F136">
        <v>14.96</v>
      </c>
      <c r="H136" s="5">
        <v>0.89639037433155078</v>
      </c>
      <c r="I136" s="23">
        <v>15.485379778658293</v>
      </c>
    </row>
    <row r="137" spans="2:9" x14ac:dyDescent="0.25">
      <c r="B137" s="17">
        <v>38265</v>
      </c>
      <c r="D137">
        <v>113.9</v>
      </c>
      <c r="E137">
        <v>13.95</v>
      </c>
      <c r="F137">
        <v>15.18</v>
      </c>
      <c r="H137" s="5">
        <v>0.9189723320158103</v>
      </c>
      <c r="I137" s="23">
        <v>15.43331011464363</v>
      </c>
    </row>
    <row r="138" spans="2:9" x14ac:dyDescent="0.25">
      <c r="B138" s="17">
        <v>38266</v>
      </c>
      <c r="D138">
        <v>114.68</v>
      </c>
      <c r="E138">
        <v>13.28</v>
      </c>
      <c r="F138">
        <v>14.66</v>
      </c>
      <c r="H138" s="5">
        <v>0.90586630286493852</v>
      </c>
      <c r="I138" s="23">
        <v>15.266862156637568</v>
      </c>
    </row>
    <row r="139" spans="2:9" x14ac:dyDescent="0.25">
      <c r="B139" s="17">
        <v>38267</v>
      </c>
      <c r="D139">
        <v>113.45</v>
      </c>
      <c r="E139">
        <v>14.5</v>
      </c>
      <c r="F139">
        <v>15.61</v>
      </c>
      <c r="H139" s="5">
        <v>0.92889173606662401</v>
      </c>
      <c r="I139" s="23">
        <v>15.394921274756854</v>
      </c>
    </row>
    <row r="140" spans="2:9" x14ac:dyDescent="0.25">
      <c r="B140" s="17">
        <v>38268</v>
      </c>
      <c r="D140">
        <v>112.51</v>
      </c>
      <c r="E140">
        <v>15.05</v>
      </c>
      <c r="F140">
        <v>16.11</v>
      </c>
      <c r="H140" s="5">
        <v>0.93420235878336444</v>
      </c>
      <c r="I140" s="23">
        <v>15.489153017654429</v>
      </c>
    </row>
    <row r="141" spans="2:9" x14ac:dyDescent="0.25">
      <c r="B141" s="17">
        <v>38271</v>
      </c>
      <c r="D141">
        <v>112.97</v>
      </c>
      <c r="E141">
        <v>14.71</v>
      </c>
      <c r="F141">
        <v>15.97</v>
      </c>
      <c r="H141" s="5">
        <v>0.92110206637445213</v>
      </c>
      <c r="I141" s="23">
        <v>15.486977411788425</v>
      </c>
    </row>
    <row r="142" spans="2:9" x14ac:dyDescent="0.25">
      <c r="B142" s="17">
        <v>38272</v>
      </c>
      <c r="D142">
        <v>112.53</v>
      </c>
      <c r="E142">
        <v>15.05</v>
      </c>
      <c r="F142">
        <v>16.03</v>
      </c>
      <c r="H142" s="5">
        <v>0.93886462882096067</v>
      </c>
      <c r="I142" s="23">
        <v>15.40918440507183</v>
      </c>
    </row>
    <row r="143" spans="2:9" x14ac:dyDescent="0.25">
      <c r="B143" s="17">
        <v>38273</v>
      </c>
      <c r="D143">
        <v>111.54</v>
      </c>
      <c r="E143">
        <v>15.42</v>
      </c>
      <c r="F143">
        <v>16.45</v>
      </c>
      <c r="H143" s="5">
        <v>0.93738601823708212</v>
      </c>
      <c r="I143" s="23">
        <v>15.520600444807602</v>
      </c>
    </row>
    <row r="144" spans="2:9" x14ac:dyDescent="0.25">
      <c r="B144" s="17">
        <v>38274</v>
      </c>
      <c r="D144">
        <v>110.64</v>
      </c>
      <c r="E144">
        <v>16.43</v>
      </c>
      <c r="F144">
        <v>17.04</v>
      </c>
      <c r="H144" s="5">
        <v>0.96420187793427237</v>
      </c>
      <c r="I144" s="23">
        <v>15.645674461850613</v>
      </c>
    </row>
    <row r="145" spans="2:9" x14ac:dyDescent="0.25">
      <c r="B145" s="17">
        <v>38275</v>
      </c>
      <c r="D145">
        <v>111.26</v>
      </c>
      <c r="E145">
        <v>15.04</v>
      </c>
      <c r="F145">
        <v>16.21</v>
      </c>
      <c r="H145" s="5">
        <v>0.92782233189389252</v>
      </c>
      <c r="I145" s="23">
        <v>15.592759571677563</v>
      </c>
    </row>
    <row r="146" spans="2:9" x14ac:dyDescent="0.25">
      <c r="B146" s="17">
        <v>38278</v>
      </c>
      <c r="D146">
        <v>111.68</v>
      </c>
      <c r="E146">
        <v>14.71</v>
      </c>
      <c r="F146">
        <v>15.74</v>
      </c>
      <c r="H146" s="5">
        <v>0.93456162642947904</v>
      </c>
      <c r="I146" s="23">
        <v>15.547984759467766</v>
      </c>
    </row>
    <row r="147" spans="2:9" x14ac:dyDescent="0.25">
      <c r="B147" s="17">
        <v>38279</v>
      </c>
      <c r="D147">
        <v>110.74</v>
      </c>
      <c r="E147">
        <v>15.13</v>
      </c>
      <c r="F147">
        <v>15.92</v>
      </c>
      <c r="H147" s="5">
        <v>0.95037688442211066</v>
      </c>
      <c r="I147" s="23">
        <v>15.679578107392086</v>
      </c>
    </row>
    <row r="148" spans="2:9" x14ac:dyDescent="0.25">
      <c r="B148" s="17">
        <v>38280</v>
      </c>
      <c r="D148">
        <v>110.52</v>
      </c>
      <c r="E148">
        <v>14.85</v>
      </c>
      <c r="F148">
        <v>15.94</v>
      </c>
      <c r="H148" s="5">
        <v>0.93161856963613554</v>
      </c>
      <c r="I148" s="23">
        <v>15.759025976735302</v>
      </c>
    </row>
    <row r="149" spans="2:9" x14ac:dyDescent="0.25">
      <c r="B149" s="17">
        <v>38281</v>
      </c>
      <c r="D149">
        <v>111.24</v>
      </c>
      <c r="E149">
        <v>14.54</v>
      </c>
      <c r="F149">
        <v>15.48</v>
      </c>
      <c r="H149" s="5">
        <v>0.93927648578811362</v>
      </c>
      <c r="I149" s="23">
        <v>15.806610385232508</v>
      </c>
    </row>
    <row r="150" spans="2:9" x14ac:dyDescent="0.25">
      <c r="B150" s="17">
        <v>38282</v>
      </c>
      <c r="D150">
        <v>109.99</v>
      </c>
      <c r="E150">
        <v>15.28</v>
      </c>
      <c r="F150">
        <v>16</v>
      </c>
      <c r="H150" s="5">
        <v>0.95499999999999996</v>
      </c>
      <c r="I150" s="23">
        <v>15.852519500656321</v>
      </c>
    </row>
    <row r="151" spans="2:9" x14ac:dyDescent="0.25">
      <c r="B151" s="17">
        <v>38285</v>
      </c>
      <c r="D151">
        <v>109.86</v>
      </c>
      <c r="E151">
        <v>16.579999999999998</v>
      </c>
      <c r="F151">
        <v>16.59</v>
      </c>
      <c r="H151" s="5">
        <v>0.99939722724532842</v>
      </c>
      <c r="I151" s="23">
        <v>16.08269835811889</v>
      </c>
    </row>
    <row r="152" spans="2:9" x14ac:dyDescent="0.25">
      <c r="B152" s="17">
        <v>38286</v>
      </c>
      <c r="D152">
        <v>111.54</v>
      </c>
      <c r="E152">
        <v>16.39</v>
      </c>
      <c r="F152">
        <v>16.670000000000002</v>
      </c>
      <c r="H152" s="5">
        <v>0.9832033593281343</v>
      </c>
      <c r="I152" s="23">
        <v>15.942267316186378</v>
      </c>
    </row>
    <row r="153" spans="2:9" x14ac:dyDescent="0.25">
      <c r="B153" s="17">
        <v>38287</v>
      </c>
      <c r="D153">
        <v>112.88</v>
      </c>
      <c r="E153">
        <v>15.72</v>
      </c>
      <c r="F153">
        <v>15.98</v>
      </c>
      <c r="H153" s="5">
        <v>0.98372966207759704</v>
      </c>
      <c r="I153" s="23">
        <v>15.873013688693975</v>
      </c>
    </row>
    <row r="154" spans="2:9" x14ac:dyDescent="0.25">
      <c r="B154" s="17">
        <v>38288</v>
      </c>
      <c r="D154">
        <v>113.22</v>
      </c>
      <c r="E154">
        <v>15.39</v>
      </c>
      <c r="F154">
        <v>15.6</v>
      </c>
      <c r="H154" s="5">
        <v>0.98653846153846159</v>
      </c>
      <c r="I154" s="23">
        <v>15.793567629277817</v>
      </c>
    </row>
    <row r="155" spans="2:9" x14ac:dyDescent="0.25">
      <c r="B155" s="17">
        <v>38289</v>
      </c>
      <c r="D155">
        <v>113.2</v>
      </c>
      <c r="E155">
        <v>16.27</v>
      </c>
      <c r="F155">
        <v>16.05</v>
      </c>
      <c r="H155" s="5">
        <v>1.0137071651090341</v>
      </c>
      <c r="I155" s="23">
        <v>15.760254773730253</v>
      </c>
    </row>
    <row r="156" spans="2:9" x14ac:dyDescent="0.25">
      <c r="B156" s="17">
        <v>38292</v>
      </c>
      <c r="D156">
        <v>113.51</v>
      </c>
      <c r="E156">
        <v>16.27</v>
      </c>
      <c r="F156">
        <v>16.010000000000002</v>
      </c>
      <c r="H156" s="5">
        <v>1.0162398500936913</v>
      </c>
      <c r="I156" s="23">
        <v>15.77361338168409</v>
      </c>
    </row>
    <row r="157" spans="2:9" x14ac:dyDescent="0.25">
      <c r="B157" s="17">
        <v>38293</v>
      </c>
      <c r="D157">
        <v>113.55</v>
      </c>
      <c r="E157">
        <v>16.18</v>
      </c>
      <c r="F157">
        <v>15.93</v>
      </c>
      <c r="H157" s="5">
        <v>1.0156936597614563</v>
      </c>
      <c r="I157" s="23">
        <v>15.603418396298219</v>
      </c>
    </row>
    <row r="158" spans="2:9" x14ac:dyDescent="0.25">
      <c r="B158" s="17">
        <v>38294</v>
      </c>
      <c r="D158">
        <v>114.98</v>
      </c>
      <c r="E158">
        <v>14.04</v>
      </c>
      <c r="F158">
        <v>14.69</v>
      </c>
      <c r="H158" s="5">
        <v>0.95575221238938046</v>
      </c>
      <c r="I158" s="23">
        <v>15.122451407693172</v>
      </c>
    </row>
    <row r="159" spans="2:9" x14ac:dyDescent="0.25">
      <c r="B159" s="17">
        <v>38295</v>
      </c>
      <c r="D159">
        <v>116.55</v>
      </c>
      <c r="E159">
        <v>13.97</v>
      </c>
      <c r="F159">
        <v>15.33</v>
      </c>
      <c r="H159" s="5">
        <v>0.91128506196999348</v>
      </c>
      <c r="I159" s="23">
        <v>14.718070859596606</v>
      </c>
    </row>
    <row r="160" spans="2:9" x14ac:dyDescent="0.25">
      <c r="B160" s="17">
        <v>38296</v>
      </c>
      <c r="D160">
        <v>117.28</v>
      </c>
      <c r="E160">
        <v>13.84</v>
      </c>
      <c r="F160">
        <v>14.29</v>
      </c>
      <c r="H160" s="5">
        <v>0.9685094471658503</v>
      </c>
      <c r="I160" s="23">
        <v>14.736162267575013</v>
      </c>
    </row>
    <row r="161" spans="2:9" x14ac:dyDescent="0.25">
      <c r="B161" s="17">
        <v>38299</v>
      </c>
      <c r="D161">
        <v>117.11</v>
      </c>
      <c r="E161">
        <v>13.8</v>
      </c>
      <c r="F161">
        <v>14.39</v>
      </c>
      <c r="H161" s="5">
        <v>0.95899930507296738</v>
      </c>
      <c r="I161" s="23">
        <v>14.72096898925208</v>
      </c>
    </row>
    <row r="162" spans="2:9" x14ac:dyDescent="0.25">
      <c r="B162" s="17">
        <v>38300</v>
      </c>
      <c r="D162">
        <v>116.88</v>
      </c>
      <c r="E162">
        <v>13.61</v>
      </c>
      <c r="F162">
        <v>14.2</v>
      </c>
      <c r="H162" s="5">
        <v>0.95845070422535217</v>
      </c>
      <c r="I162" s="23">
        <v>14.687870232164853</v>
      </c>
    </row>
    <row r="163" spans="2:9" x14ac:dyDescent="0.25">
      <c r="B163" s="17">
        <v>38301</v>
      </c>
      <c r="D163">
        <v>116.97</v>
      </c>
      <c r="E163">
        <v>13.08</v>
      </c>
      <c r="F163">
        <v>13.94</v>
      </c>
      <c r="H163" s="5">
        <v>0.93830703012912486</v>
      </c>
      <c r="I163" s="23">
        <v>14.690376284418956</v>
      </c>
    </row>
    <row r="164" spans="2:9" x14ac:dyDescent="0.25">
      <c r="B164" s="17">
        <v>38302</v>
      </c>
      <c r="D164">
        <v>117.86</v>
      </c>
      <c r="E164">
        <v>13.04</v>
      </c>
      <c r="F164">
        <v>13.77</v>
      </c>
      <c r="H164" s="5">
        <v>0.94698620188816263</v>
      </c>
      <c r="I164" s="23">
        <v>14.608004999697274</v>
      </c>
    </row>
    <row r="165" spans="2:9" x14ac:dyDescent="0.25">
      <c r="B165" s="17">
        <v>38303</v>
      </c>
      <c r="D165">
        <v>118.79</v>
      </c>
      <c r="E165">
        <v>13.33</v>
      </c>
      <c r="F165">
        <v>13.95</v>
      </c>
      <c r="H165" s="5">
        <v>0.9555555555555556</v>
      </c>
      <c r="I165" s="23">
        <v>14.53560937136503</v>
      </c>
    </row>
    <row r="166" spans="2:9" x14ac:dyDescent="0.25">
      <c r="B166" s="17">
        <v>38306</v>
      </c>
      <c r="D166">
        <v>118.73</v>
      </c>
      <c r="E166">
        <v>13.38</v>
      </c>
      <c r="F166">
        <v>13.96</v>
      </c>
      <c r="H166" s="5">
        <v>0.95845272206303722</v>
      </c>
      <c r="I166" s="23">
        <v>14.61466386850269</v>
      </c>
    </row>
    <row r="167" spans="2:9" x14ac:dyDescent="0.25">
      <c r="B167" s="17">
        <v>38307</v>
      </c>
      <c r="D167">
        <v>117.88</v>
      </c>
      <c r="E167">
        <v>13.21</v>
      </c>
      <c r="F167">
        <v>14.15</v>
      </c>
      <c r="H167" s="5">
        <v>0.93356890459363961</v>
      </c>
      <c r="I167" s="23">
        <v>14.81089448614272</v>
      </c>
    </row>
    <row r="168" spans="2:9" x14ac:dyDescent="0.25">
      <c r="B168" s="17">
        <v>38308</v>
      </c>
      <c r="D168">
        <v>118.58</v>
      </c>
      <c r="E168">
        <v>13.21</v>
      </c>
      <c r="F168">
        <v>13.97</v>
      </c>
      <c r="H168" s="5">
        <v>0.94559770937723697</v>
      </c>
      <c r="I168" s="23">
        <v>14.76499949374945</v>
      </c>
    </row>
    <row r="169" spans="2:9" x14ac:dyDescent="0.25">
      <c r="B169" s="17">
        <v>38309</v>
      </c>
      <c r="D169">
        <v>118.74</v>
      </c>
      <c r="E169">
        <v>12.98</v>
      </c>
      <c r="F169">
        <v>13.79</v>
      </c>
      <c r="H169" s="5">
        <v>0.94126178390137794</v>
      </c>
      <c r="I169" s="23">
        <v>14.740927742567552</v>
      </c>
    </row>
    <row r="170" spans="2:9" x14ac:dyDescent="0.25">
      <c r="B170" s="17">
        <v>38310</v>
      </c>
      <c r="D170">
        <v>117.42</v>
      </c>
      <c r="E170">
        <v>13.5</v>
      </c>
      <c r="F170">
        <v>14.39</v>
      </c>
      <c r="H170" s="5">
        <v>0.93815149409312015</v>
      </c>
      <c r="I170" s="23">
        <v>15.061154624333227</v>
      </c>
    </row>
    <row r="171" spans="2:9" x14ac:dyDescent="0.25">
      <c r="B171" s="17">
        <v>38313</v>
      </c>
      <c r="D171">
        <v>117.98</v>
      </c>
      <c r="E171">
        <v>12.97</v>
      </c>
      <c r="F171">
        <v>13.76</v>
      </c>
      <c r="H171" s="5">
        <v>0.94258720930232565</v>
      </c>
      <c r="I171" s="23">
        <v>15.130976334826434</v>
      </c>
    </row>
    <row r="172" spans="2:9" x14ac:dyDescent="0.25">
      <c r="B172" s="17">
        <v>38314</v>
      </c>
      <c r="D172">
        <v>118.16</v>
      </c>
      <c r="E172">
        <v>12.67</v>
      </c>
      <c r="F172">
        <v>13.67</v>
      </c>
      <c r="H172" s="5">
        <v>0.92684711046086321</v>
      </c>
      <c r="I172" s="23">
        <v>15.025308585769217</v>
      </c>
    </row>
    <row r="173" spans="2:9" x14ac:dyDescent="0.25">
      <c r="B173" s="17">
        <v>38315</v>
      </c>
      <c r="D173">
        <v>118.44</v>
      </c>
      <c r="E173">
        <v>12.72</v>
      </c>
      <c r="F173">
        <v>13.79</v>
      </c>
      <c r="H173" s="5">
        <v>0.92240754169688188</v>
      </c>
      <c r="I173" s="23">
        <v>14.991692285666032</v>
      </c>
    </row>
    <row r="174" spans="2:9" x14ac:dyDescent="0.25">
      <c r="B174" s="17">
        <v>38317</v>
      </c>
      <c r="D174">
        <v>118.35</v>
      </c>
      <c r="E174">
        <v>12.78</v>
      </c>
      <c r="F174">
        <v>13.82</v>
      </c>
      <c r="H174" s="5">
        <v>0.9247467438494934</v>
      </c>
      <c r="I174" s="23">
        <v>15.097282090807635</v>
      </c>
    </row>
    <row r="175" spans="2:9" x14ac:dyDescent="0.25">
      <c r="B175" s="17">
        <v>38320</v>
      </c>
      <c r="D175">
        <v>117.81</v>
      </c>
      <c r="E175">
        <v>13.3</v>
      </c>
      <c r="F175">
        <v>14.23</v>
      </c>
      <c r="H175" s="5">
        <v>0.93464511595221367</v>
      </c>
      <c r="I175" s="23">
        <v>15.085448224245225</v>
      </c>
    </row>
    <row r="176" spans="2:9" x14ac:dyDescent="0.25">
      <c r="B176" s="17">
        <v>38321</v>
      </c>
      <c r="D176">
        <v>117.89</v>
      </c>
      <c r="E176">
        <v>13.24</v>
      </c>
      <c r="F176">
        <v>14.27</v>
      </c>
      <c r="H176" s="5">
        <v>0.92782060266292932</v>
      </c>
      <c r="I176" s="23">
        <v>15.052321887292974</v>
      </c>
    </row>
    <row r="177" spans="2:9" x14ac:dyDescent="0.25">
      <c r="B177" s="17">
        <v>38322</v>
      </c>
      <c r="D177">
        <v>119.23</v>
      </c>
      <c r="E177">
        <v>12.97</v>
      </c>
      <c r="F177">
        <v>13.83</v>
      </c>
      <c r="H177" s="5">
        <v>0.93781634128705715</v>
      </c>
      <c r="I177" s="23">
        <v>14.949942389425589</v>
      </c>
    </row>
    <row r="178" spans="2:9" x14ac:dyDescent="0.25">
      <c r="B178" s="17">
        <v>38323</v>
      </c>
      <c r="D178">
        <v>119.33</v>
      </c>
      <c r="E178">
        <v>12.98</v>
      </c>
      <c r="F178">
        <v>13.91</v>
      </c>
      <c r="H178" s="5">
        <v>0.93314162473040985</v>
      </c>
      <c r="I178" s="23">
        <v>14.908624961470744</v>
      </c>
    </row>
    <row r="179" spans="2:9" x14ac:dyDescent="0.25">
      <c r="B179" s="17">
        <v>38324</v>
      </c>
      <c r="D179">
        <v>119.25</v>
      </c>
      <c r="E179">
        <v>12.96</v>
      </c>
      <c r="F179">
        <v>13.94</v>
      </c>
      <c r="H179" s="5">
        <v>0.9296987087517935</v>
      </c>
      <c r="I179" s="23">
        <v>14.805499193377621</v>
      </c>
    </row>
    <row r="180" spans="2:9" x14ac:dyDescent="0.25">
      <c r="B180" s="17">
        <v>38327</v>
      </c>
      <c r="D180">
        <v>119.21</v>
      </c>
      <c r="E180">
        <v>13.19</v>
      </c>
      <c r="F180">
        <v>14.03</v>
      </c>
      <c r="H180" s="5">
        <v>0.94012829650748397</v>
      </c>
      <c r="I180" s="23">
        <v>14.899451569424999</v>
      </c>
    </row>
    <row r="181" spans="2:9" x14ac:dyDescent="0.25">
      <c r="B181" s="17">
        <v>38328</v>
      </c>
      <c r="D181">
        <v>118.1</v>
      </c>
      <c r="E181">
        <v>13.67</v>
      </c>
      <c r="F181">
        <v>14.48</v>
      </c>
      <c r="H181" s="5">
        <v>0.94406077348066297</v>
      </c>
      <c r="I181" s="23">
        <v>14.860045692364819</v>
      </c>
    </row>
    <row r="182" spans="2:9" x14ac:dyDescent="0.25">
      <c r="B182" s="17">
        <v>38329</v>
      </c>
      <c r="D182">
        <v>118.79</v>
      </c>
      <c r="E182">
        <v>13.19</v>
      </c>
      <c r="F182">
        <v>14.49</v>
      </c>
      <c r="H182" s="5">
        <v>0.9102829537612146</v>
      </c>
      <c r="I182" s="23">
        <v>14.860851720414631</v>
      </c>
    </row>
    <row r="183" spans="2:9" x14ac:dyDescent="0.25">
      <c r="B183" s="17">
        <v>38330</v>
      </c>
      <c r="D183">
        <v>119.21</v>
      </c>
      <c r="E183">
        <v>12.88</v>
      </c>
      <c r="F183">
        <v>14.37</v>
      </c>
      <c r="H183" s="5">
        <v>0.89631176061238704</v>
      </c>
      <c r="I183" s="23">
        <v>14.832353511350227</v>
      </c>
    </row>
    <row r="184" spans="2:9" x14ac:dyDescent="0.25">
      <c r="B184" s="17">
        <v>38331</v>
      </c>
      <c r="D184">
        <v>119.33</v>
      </c>
      <c r="E184">
        <v>12.76</v>
      </c>
      <c r="F184">
        <v>14.34</v>
      </c>
      <c r="H184" s="5">
        <v>0.88981868898186889</v>
      </c>
      <c r="I184" s="23">
        <v>14.817165195833793</v>
      </c>
    </row>
    <row r="185" spans="2:9" x14ac:dyDescent="0.25">
      <c r="B185" s="17">
        <v>38334</v>
      </c>
      <c r="D185">
        <v>120.37</v>
      </c>
      <c r="E185">
        <v>12.54</v>
      </c>
      <c r="F185">
        <v>14.44</v>
      </c>
      <c r="H185" s="5">
        <v>0.86842105263157887</v>
      </c>
      <c r="I185" s="23">
        <v>14.659499072928776</v>
      </c>
    </row>
    <row r="186" spans="2:9" x14ac:dyDescent="0.25">
      <c r="B186" s="17">
        <v>38335</v>
      </c>
      <c r="D186">
        <v>120.79</v>
      </c>
      <c r="E186">
        <v>12.73</v>
      </c>
      <c r="F186">
        <v>14.36</v>
      </c>
      <c r="H186" s="5">
        <v>0.88649025069637888</v>
      </c>
      <c r="I186" s="23">
        <v>14.577672553810757</v>
      </c>
    </row>
    <row r="187" spans="2:9" x14ac:dyDescent="0.25">
      <c r="B187" s="17">
        <v>38336</v>
      </c>
      <c r="D187">
        <v>120.88</v>
      </c>
      <c r="E187">
        <v>12.35</v>
      </c>
      <c r="F187">
        <v>14.26</v>
      </c>
      <c r="H187" s="5">
        <v>0.86605890603085556</v>
      </c>
      <c r="I187" s="23">
        <v>14.4924201230913</v>
      </c>
    </row>
    <row r="188" spans="2:9" x14ac:dyDescent="0.25">
      <c r="B188" s="17">
        <v>38337</v>
      </c>
      <c r="D188">
        <v>120.81</v>
      </c>
      <c r="E188">
        <v>12.27</v>
      </c>
      <c r="F188">
        <v>14.08</v>
      </c>
      <c r="H188" s="5">
        <v>0.87144886363636365</v>
      </c>
      <c r="I188" s="23">
        <v>14.51856614957379</v>
      </c>
    </row>
    <row r="189" spans="2:9" x14ac:dyDescent="0.25">
      <c r="B189" s="17">
        <v>38338</v>
      </c>
      <c r="D189">
        <v>119.44</v>
      </c>
      <c r="E189">
        <v>11.95</v>
      </c>
      <c r="F189">
        <v>14.2</v>
      </c>
      <c r="H189" s="5">
        <v>0.84154929577464788</v>
      </c>
      <c r="I189" s="23">
        <v>14.573752367749957</v>
      </c>
    </row>
    <row r="190" spans="2:9" x14ac:dyDescent="0.25">
      <c r="B190" s="17">
        <v>38341</v>
      </c>
      <c r="D190">
        <v>119.47</v>
      </c>
      <c r="E190">
        <v>11.83</v>
      </c>
      <c r="F190">
        <v>14.08</v>
      </c>
      <c r="H190" s="5">
        <v>0.84019886363636365</v>
      </c>
      <c r="I190" s="23">
        <v>14.567738303772217</v>
      </c>
    </row>
    <row r="191" spans="2:9" x14ac:dyDescent="0.25">
      <c r="B191" s="17">
        <v>38342</v>
      </c>
      <c r="D191">
        <v>120.39</v>
      </c>
      <c r="E191">
        <v>11.55</v>
      </c>
      <c r="F191">
        <v>13.94</v>
      </c>
      <c r="H191" s="5">
        <v>0.82855093256814927</v>
      </c>
      <c r="I191" s="23">
        <v>14.560427899564653</v>
      </c>
    </row>
    <row r="192" spans="2:9" x14ac:dyDescent="0.25">
      <c r="B192" s="17">
        <v>38343</v>
      </c>
      <c r="D192">
        <v>120.68</v>
      </c>
      <c r="E192">
        <v>11.45</v>
      </c>
      <c r="F192">
        <v>13.99</v>
      </c>
      <c r="H192" s="5">
        <v>0.81844174410293058</v>
      </c>
      <c r="I192" s="23">
        <v>14.58446083903376</v>
      </c>
    </row>
    <row r="193" spans="2:9" x14ac:dyDescent="0.25">
      <c r="B193" s="17">
        <v>38344</v>
      </c>
      <c r="D193">
        <v>120.77</v>
      </c>
      <c r="E193">
        <v>11.23</v>
      </c>
      <c r="F193">
        <v>13.84</v>
      </c>
      <c r="H193" s="5">
        <v>0.81141618497109835</v>
      </c>
      <c r="I193" s="23">
        <v>14.620983243495713</v>
      </c>
    </row>
    <row r="194" spans="2:9" x14ac:dyDescent="0.25">
      <c r="B194" s="17">
        <v>38348</v>
      </c>
      <c r="D194">
        <v>120.52</v>
      </c>
      <c r="E194">
        <v>12.14</v>
      </c>
      <c r="F194">
        <v>14.1</v>
      </c>
      <c r="H194" s="5">
        <v>0.86099290780141846</v>
      </c>
      <c r="I194" s="23">
        <v>14.649914372434598</v>
      </c>
    </row>
    <row r="195" spans="2:9" x14ac:dyDescent="0.25">
      <c r="B195" s="17">
        <v>38349</v>
      </c>
      <c r="D195">
        <v>121.18</v>
      </c>
      <c r="E195">
        <v>12</v>
      </c>
      <c r="F195">
        <v>13.91</v>
      </c>
      <c r="H195" s="5">
        <v>0.86268871315600282</v>
      </c>
      <c r="I195" s="23">
        <v>14.647040277782178</v>
      </c>
    </row>
    <row r="196" spans="2:9" x14ac:dyDescent="0.25">
      <c r="B196" s="17">
        <v>38350</v>
      </c>
      <c r="D196">
        <v>121.36</v>
      </c>
      <c r="E196">
        <v>11.62</v>
      </c>
      <c r="F196">
        <v>13.99</v>
      </c>
      <c r="H196" s="5">
        <v>0.83059328091493922</v>
      </c>
      <c r="I196" s="23">
        <v>14.683087825817859</v>
      </c>
    </row>
    <row r="197" spans="2:9" x14ac:dyDescent="0.25">
      <c r="B197" s="17">
        <v>38351</v>
      </c>
      <c r="D197">
        <v>121.13</v>
      </c>
      <c r="E197">
        <v>12.56</v>
      </c>
      <c r="F197">
        <v>14.3</v>
      </c>
      <c r="H197" s="5">
        <v>0.87832167832167829</v>
      </c>
      <c r="I197" s="23">
        <v>14.687040186298601</v>
      </c>
    </row>
    <row r="198" spans="2:9" x14ac:dyDescent="0.25">
      <c r="B198" s="17">
        <v>38352</v>
      </c>
      <c r="D198">
        <v>120.87</v>
      </c>
      <c r="E198">
        <v>13.29</v>
      </c>
      <c r="F198">
        <v>14.56</v>
      </c>
      <c r="H198" s="5">
        <v>0.91277472527472514</v>
      </c>
      <c r="I198" s="23">
        <v>14.698908378335915</v>
      </c>
    </row>
    <row r="199" spans="2:9" x14ac:dyDescent="0.25">
      <c r="B199" s="17">
        <v>38355</v>
      </c>
      <c r="D199">
        <v>120.3</v>
      </c>
      <c r="E199">
        <v>14.08</v>
      </c>
      <c r="F199">
        <v>15.07</v>
      </c>
      <c r="H199" s="5">
        <v>0.93430656934306566</v>
      </c>
      <c r="I199" s="23">
        <v>14.769025120105033</v>
      </c>
    </row>
    <row r="200" spans="2:9" x14ac:dyDescent="0.25">
      <c r="B200" s="17">
        <v>38356</v>
      </c>
      <c r="D200">
        <v>118.83</v>
      </c>
      <c r="E200">
        <v>13.98</v>
      </c>
      <c r="F200">
        <v>15.05</v>
      </c>
      <c r="H200" s="5">
        <v>0.92890365448504986</v>
      </c>
      <c r="I200" s="23">
        <v>14.867430953888416</v>
      </c>
    </row>
    <row r="201" spans="2:9" x14ac:dyDescent="0.25">
      <c r="B201" s="17">
        <v>38357</v>
      </c>
      <c r="D201">
        <v>118.01</v>
      </c>
      <c r="E201">
        <v>14.09</v>
      </c>
      <c r="F201">
        <v>15.21</v>
      </c>
      <c r="H201" s="5">
        <v>0.92636423405654167</v>
      </c>
      <c r="I201" s="23">
        <v>14.881296338861645</v>
      </c>
    </row>
    <row r="202" spans="2:9" x14ac:dyDescent="0.25">
      <c r="B202" s="17">
        <v>38358</v>
      </c>
      <c r="D202">
        <v>118.61</v>
      </c>
      <c r="E202">
        <v>13.58</v>
      </c>
      <c r="F202">
        <v>14.59</v>
      </c>
      <c r="H202" s="5">
        <v>0.93077450308430432</v>
      </c>
      <c r="I202" s="23">
        <v>14.779499125303627</v>
      </c>
    </row>
    <row r="203" spans="2:9" x14ac:dyDescent="0.25">
      <c r="B203" s="17">
        <v>38359</v>
      </c>
      <c r="D203">
        <v>118.44</v>
      </c>
      <c r="E203">
        <v>13.49</v>
      </c>
      <c r="F203">
        <v>14.52</v>
      </c>
      <c r="H203" s="5">
        <v>0.92906336088154273</v>
      </c>
      <c r="I203" s="23">
        <v>14.773754421362726</v>
      </c>
    </row>
    <row r="204" spans="2:9" x14ac:dyDescent="0.25">
      <c r="B204" s="17">
        <v>38362</v>
      </c>
      <c r="D204">
        <v>119</v>
      </c>
      <c r="E204">
        <v>13.23</v>
      </c>
      <c r="F204">
        <v>14.31</v>
      </c>
      <c r="H204" s="5">
        <v>0.92452830188679247</v>
      </c>
      <c r="I204" s="23">
        <v>14.662236405073669</v>
      </c>
    </row>
    <row r="205" spans="2:9" x14ac:dyDescent="0.25">
      <c r="B205" s="17">
        <v>38363</v>
      </c>
      <c r="D205">
        <v>118.18</v>
      </c>
      <c r="E205">
        <v>13.19</v>
      </c>
      <c r="F205">
        <v>14.34</v>
      </c>
      <c r="H205" s="5">
        <v>0.91980474198047413</v>
      </c>
      <c r="I205" s="23">
        <v>14.561860469711458</v>
      </c>
    </row>
    <row r="206" spans="2:9" x14ac:dyDescent="0.25">
      <c r="B206" s="17">
        <v>38364</v>
      </c>
      <c r="D206">
        <v>118.57</v>
      </c>
      <c r="E206">
        <v>12.56</v>
      </c>
      <c r="F206">
        <v>13.94</v>
      </c>
      <c r="H206" s="5">
        <v>0.90100430416068877</v>
      </c>
      <c r="I206" s="23">
        <v>14.492268016803319</v>
      </c>
    </row>
    <row r="207" spans="2:9" x14ac:dyDescent="0.25">
      <c r="B207" s="17">
        <v>38365</v>
      </c>
      <c r="D207">
        <v>117.62</v>
      </c>
      <c r="E207">
        <v>12.84</v>
      </c>
      <c r="F207">
        <v>14.22</v>
      </c>
      <c r="H207" s="5">
        <v>0.90295358649789026</v>
      </c>
      <c r="I207" s="23">
        <v>14.394230212973426</v>
      </c>
    </row>
    <row r="208" spans="2:9" x14ac:dyDescent="0.25">
      <c r="B208" s="17">
        <v>38366</v>
      </c>
      <c r="D208">
        <v>118.24</v>
      </c>
      <c r="E208">
        <v>12.43</v>
      </c>
      <c r="F208">
        <v>13.93</v>
      </c>
      <c r="H208" s="5">
        <v>0.89231873653984206</v>
      </c>
      <c r="I208" s="23">
        <v>14.374092207106417</v>
      </c>
    </row>
    <row r="209" spans="2:9" x14ac:dyDescent="0.25">
      <c r="B209" s="17">
        <v>38370</v>
      </c>
      <c r="D209">
        <v>119.47</v>
      </c>
      <c r="E209">
        <v>12.47</v>
      </c>
      <c r="F209">
        <v>13.52</v>
      </c>
      <c r="H209" s="5">
        <v>0.92233727810650901</v>
      </c>
      <c r="I209" s="23">
        <v>14.178559856649068</v>
      </c>
    </row>
    <row r="210" spans="2:9" x14ac:dyDescent="0.25">
      <c r="B210" s="17">
        <v>38371</v>
      </c>
      <c r="D210">
        <v>118.22</v>
      </c>
      <c r="E210">
        <v>13.18</v>
      </c>
      <c r="F210">
        <v>14.24</v>
      </c>
      <c r="H210" s="5">
        <v>0.925561797752809</v>
      </c>
      <c r="I210" s="23">
        <v>14.230698817787458</v>
      </c>
    </row>
    <row r="211" spans="2:9" x14ac:dyDescent="0.25">
      <c r="B211" s="17">
        <v>38372</v>
      </c>
      <c r="D211">
        <v>117.5</v>
      </c>
      <c r="E211">
        <v>13.83</v>
      </c>
      <c r="F211">
        <v>14.63</v>
      </c>
      <c r="H211" s="5">
        <v>0.94531784005468211</v>
      </c>
      <c r="I211" s="23">
        <v>14.262534759764128</v>
      </c>
    </row>
    <row r="212" spans="2:9" x14ac:dyDescent="0.25">
      <c r="B212" s="17">
        <v>38373</v>
      </c>
      <c r="D212">
        <v>116.78</v>
      </c>
      <c r="E212">
        <v>14.36</v>
      </c>
      <c r="F212">
        <v>15.06</v>
      </c>
      <c r="H212" s="5">
        <v>0.95351925630810086</v>
      </c>
      <c r="I212" s="23">
        <v>14.338401414139518</v>
      </c>
    </row>
    <row r="213" spans="2:9" x14ac:dyDescent="0.25">
      <c r="B213" s="17">
        <v>38376</v>
      </c>
      <c r="D213">
        <v>116.55</v>
      </c>
      <c r="E213">
        <v>14.65</v>
      </c>
      <c r="F213">
        <v>15.71</v>
      </c>
      <c r="H213" s="5">
        <v>0.93252705283259063</v>
      </c>
      <c r="I213" s="23">
        <v>14.354655542954738</v>
      </c>
    </row>
    <row r="214" spans="2:9" x14ac:dyDescent="0.25">
      <c r="B214" s="17">
        <v>38377</v>
      </c>
      <c r="D214">
        <v>116.88</v>
      </c>
      <c r="E214">
        <v>14.06</v>
      </c>
      <c r="F214">
        <v>14.65</v>
      </c>
      <c r="H214" s="5">
        <v>0.95972696245733791</v>
      </c>
      <c r="I214" s="23">
        <v>14.404886722823527</v>
      </c>
    </row>
    <row r="215" spans="2:9" x14ac:dyDescent="0.25">
      <c r="B215" s="17">
        <v>38378</v>
      </c>
      <c r="D215">
        <v>117.23</v>
      </c>
      <c r="E215">
        <v>13.44</v>
      </c>
      <c r="F215">
        <v>14.21</v>
      </c>
      <c r="H215" s="5">
        <v>0.94581280788177335</v>
      </c>
      <c r="I215" s="23">
        <v>14.379437292873606</v>
      </c>
    </row>
    <row r="216" spans="2:9" x14ac:dyDescent="0.25">
      <c r="B216" s="17">
        <v>38379</v>
      </c>
      <c r="D216">
        <v>117.43</v>
      </c>
      <c r="E216">
        <v>13.24</v>
      </c>
      <c r="F216">
        <v>13.85</v>
      </c>
      <c r="H216" s="5">
        <v>0.95595667870036105</v>
      </c>
      <c r="I216" s="23">
        <v>14.051042933889018</v>
      </c>
    </row>
    <row r="217" spans="2:9" x14ac:dyDescent="0.25">
      <c r="B217" s="17">
        <v>38380</v>
      </c>
      <c r="D217">
        <v>117.43</v>
      </c>
      <c r="E217">
        <v>13.24</v>
      </c>
      <c r="F217">
        <v>13.87</v>
      </c>
      <c r="H217" s="5">
        <v>0.95457822638788759</v>
      </c>
      <c r="I217" s="23">
        <v>14.058470717532039</v>
      </c>
    </row>
    <row r="218" spans="2:9" x14ac:dyDescent="0.25">
      <c r="B218" s="17">
        <v>38383</v>
      </c>
      <c r="D218">
        <v>118.16</v>
      </c>
      <c r="E218">
        <v>12.82</v>
      </c>
      <c r="F218">
        <v>13.36</v>
      </c>
      <c r="H218" s="5">
        <v>0.95958083832335339</v>
      </c>
      <c r="I218" s="23">
        <v>13.912758797646321</v>
      </c>
    </row>
    <row r="219" spans="2:9" x14ac:dyDescent="0.25">
      <c r="B219" s="17">
        <v>38384</v>
      </c>
      <c r="D219">
        <v>118.91</v>
      </c>
      <c r="E219">
        <v>12.03</v>
      </c>
      <c r="F219">
        <v>12.92</v>
      </c>
      <c r="H219" s="5">
        <v>0.93111455108359131</v>
      </c>
      <c r="I219" s="23">
        <v>13.740758242055351</v>
      </c>
    </row>
    <row r="220" spans="2:9" x14ac:dyDescent="0.25">
      <c r="B220" s="17">
        <v>38385</v>
      </c>
      <c r="D220">
        <v>119.27</v>
      </c>
      <c r="E220">
        <v>11.66</v>
      </c>
      <c r="F220">
        <v>12.35</v>
      </c>
      <c r="H220" s="5">
        <v>0.94412955465587045</v>
      </c>
      <c r="I220" s="23">
        <v>13.57215056100436</v>
      </c>
    </row>
    <row r="221" spans="2:9" x14ac:dyDescent="0.25">
      <c r="B221" s="17">
        <v>38386</v>
      </c>
      <c r="D221">
        <v>118.96</v>
      </c>
      <c r="E221">
        <v>11.79</v>
      </c>
      <c r="F221">
        <v>12.5</v>
      </c>
      <c r="H221" s="5">
        <v>0.94319999999999993</v>
      </c>
      <c r="I221" s="23">
        <v>13.519481646989822</v>
      </c>
    </row>
    <row r="222" spans="2:9" x14ac:dyDescent="0.25">
      <c r="B222" s="17">
        <v>38387</v>
      </c>
      <c r="D222">
        <v>120.23</v>
      </c>
      <c r="E222">
        <v>11.21</v>
      </c>
      <c r="F222">
        <v>12.19</v>
      </c>
      <c r="H222" s="5">
        <v>0.91960623461853985</v>
      </c>
      <c r="I222" s="23">
        <v>13.281210911012851</v>
      </c>
    </row>
    <row r="223" spans="2:9" x14ac:dyDescent="0.25">
      <c r="B223" s="17">
        <v>38390</v>
      </c>
      <c r="D223">
        <v>120.07</v>
      </c>
      <c r="E223">
        <v>11.73</v>
      </c>
      <c r="F223">
        <v>12.54</v>
      </c>
      <c r="H223" s="5">
        <v>0.93540669856459335</v>
      </c>
      <c r="I223" s="23">
        <v>13.317118231721844</v>
      </c>
    </row>
    <row r="224" spans="2:9" x14ac:dyDescent="0.25">
      <c r="B224" s="17">
        <v>38391</v>
      </c>
      <c r="D224">
        <v>120.21</v>
      </c>
      <c r="E224">
        <v>11.6</v>
      </c>
      <c r="F224">
        <v>12.18</v>
      </c>
      <c r="H224" s="5">
        <v>0.95238095238095233</v>
      </c>
      <c r="I224" s="23">
        <v>13.142337928389592</v>
      </c>
    </row>
    <row r="225" spans="2:9" x14ac:dyDescent="0.25">
      <c r="B225" s="17">
        <v>38392</v>
      </c>
      <c r="D225">
        <v>119.31</v>
      </c>
      <c r="E225">
        <v>12</v>
      </c>
      <c r="F225">
        <v>12.51</v>
      </c>
      <c r="H225" s="5">
        <v>0.95923261390887293</v>
      </c>
      <c r="I225" s="23">
        <v>13.220095662163176</v>
      </c>
    </row>
    <row r="226" spans="2:9" x14ac:dyDescent="0.25">
      <c r="B226" s="17">
        <v>38393</v>
      </c>
      <c r="D226">
        <v>119.74</v>
      </c>
      <c r="E226">
        <v>11.51</v>
      </c>
      <c r="F226">
        <v>12.27</v>
      </c>
      <c r="H226" s="5">
        <v>0.93806030969845156</v>
      </c>
      <c r="I226" s="23">
        <v>13.204703571668505</v>
      </c>
    </row>
    <row r="227" spans="2:9" x14ac:dyDescent="0.25">
      <c r="B227" s="17">
        <v>38394</v>
      </c>
      <c r="D227">
        <v>120.77</v>
      </c>
      <c r="E227">
        <v>11.43</v>
      </c>
      <c r="F227">
        <v>11.96</v>
      </c>
      <c r="H227" s="5">
        <v>0.95568561872909685</v>
      </c>
      <c r="I227" s="23">
        <v>12.920069528903046</v>
      </c>
    </row>
    <row r="228" spans="2:9" x14ac:dyDescent="0.25">
      <c r="B228" s="17">
        <v>38397</v>
      </c>
      <c r="D228">
        <v>120.68</v>
      </c>
      <c r="E228">
        <v>11.52</v>
      </c>
      <c r="F228">
        <v>12.01</v>
      </c>
      <c r="H228" s="5">
        <v>0.95920066611157362</v>
      </c>
      <c r="I228" s="23">
        <v>12.90096124907706</v>
      </c>
    </row>
    <row r="229" spans="2:9" x14ac:dyDescent="0.25">
      <c r="B229" s="17">
        <v>38398</v>
      </c>
      <c r="D229">
        <v>121.13</v>
      </c>
      <c r="E229">
        <v>11.27</v>
      </c>
      <c r="F229">
        <v>11.65</v>
      </c>
      <c r="H229" s="5">
        <v>0.96738197424892702</v>
      </c>
      <c r="I229" s="23">
        <v>12.858134132013948</v>
      </c>
    </row>
    <row r="230" spans="2:9" x14ac:dyDescent="0.25">
      <c r="B230" s="17">
        <v>38399</v>
      </c>
      <c r="D230">
        <v>121.21</v>
      </c>
      <c r="E230">
        <v>11.1</v>
      </c>
      <c r="F230">
        <v>11.52</v>
      </c>
      <c r="H230" s="5">
        <v>0.96354166666666663</v>
      </c>
      <c r="I230" s="23">
        <v>12.741598668641169</v>
      </c>
    </row>
    <row r="231" spans="2:9" x14ac:dyDescent="0.25">
      <c r="B231" s="17">
        <v>38400</v>
      </c>
      <c r="D231">
        <v>120.23</v>
      </c>
      <c r="E231">
        <v>11.77</v>
      </c>
      <c r="F231">
        <v>12.18</v>
      </c>
      <c r="H231" s="5">
        <v>0.9663382594417077</v>
      </c>
      <c r="I231" s="23">
        <v>12.896312662972855</v>
      </c>
    </row>
    <row r="232" spans="2:9" x14ac:dyDescent="0.25">
      <c r="B232" s="17">
        <v>38401</v>
      </c>
      <c r="D232">
        <v>120.39</v>
      </c>
      <c r="E232">
        <v>11.18</v>
      </c>
      <c r="F232">
        <v>12.13</v>
      </c>
      <c r="H232" s="5">
        <v>0.92168178070898588</v>
      </c>
      <c r="I232" s="23">
        <v>12.910110557654264</v>
      </c>
    </row>
    <row r="233" spans="2:9" x14ac:dyDescent="0.25">
      <c r="B233" s="17">
        <v>38405</v>
      </c>
      <c r="D233">
        <v>118.6</v>
      </c>
      <c r="E233">
        <v>13.14</v>
      </c>
      <c r="F233">
        <v>13.18</v>
      </c>
      <c r="H233" s="5">
        <v>0.9969650986342945</v>
      </c>
      <c r="I233" s="23">
        <v>13.133687016333642</v>
      </c>
    </row>
    <row r="234" spans="2:9" x14ac:dyDescent="0.25">
      <c r="B234" s="17">
        <v>38406</v>
      </c>
      <c r="D234">
        <v>119.45</v>
      </c>
      <c r="E234">
        <v>12.39</v>
      </c>
      <c r="F234">
        <v>12.84</v>
      </c>
      <c r="H234" s="5">
        <v>0.96495327102803741</v>
      </c>
      <c r="I234" s="23">
        <v>13.0614013264099</v>
      </c>
    </row>
    <row r="235" spans="2:9" x14ac:dyDescent="0.25">
      <c r="B235" s="17">
        <v>38407</v>
      </c>
      <c r="D235">
        <v>120.24</v>
      </c>
      <c r="E235">
        <v>11.57</v>
      </c>
      <c r="F235">
        <v>12.26</v>
      </c>
      <c r="H235" s="5">
        <v>0.94371941272430671</v>
      </c>
      <c r="I235" s="23">
        <v>12.934802476660359</v>
      </c>
    </row>
    <row r="236" spans="2:9" x14ac:dyDescent="0.25">
      <c r="B236" s="17">
        <v>38408</v>
      </c>
      <c r="D236">
        <v>121.43</v>
      </c>
      <c r="E236">
        <v>11.49</v>
      </c>
      <c r="F236">
        <v>11.88</v>
      </c>
      <c r="H236" s="5">
        <v>0.96717171717171713</v>
      </c>
      <c r="I236" s="23">
        <v>12.838564164673588</v>
      </c>
    </row>
    <row r="237" spans="2:9" x14ac:dyDescent="0.25">
      <c r="B237" s="17">
        <v>38411</v>
      </c>
      <c r="D237">
        <v>120.63</v>
      </c>
      <c r="E237">
        <v>12.08</v>
      </c>
      <c r="F237">
        <v>12.62</v>
      </c>
      <c r="H237" s="5">
        <v>0.95721077654516651</v>
      </c>
      <c r="I237" s="23">
        <v>12.940708388581532</v>
      </c>
    </row>
    <row r="238" spans="2:9" x14ac:dyDescent="0.25">
      <c r="B238" s="17">
        <v>38412</v>
      </c>
      <c r="D238">
        <v>121.23</v>
      </c>
      <c r="E238">
        <v>12.04</v>
      </c>
      <c r="F238">
        <v>12.62</v>
      </c>
      <c r="H238" s="5">
        <v>0.95404120443740092</v>
      </c>
      <c r="I238" s="23">
        <v>12.965202758285974</v>
      </c>
    </row>
    <row r="239" spans="2:9" x14ac:dyDescent="0.25">
      <c r="B239" s="17">
        <v>38413</v>
      </c>
      <c r="D239">
        <v>121.17</v>
      </c>
      <c r="E239">
        <v>12.5</v>
      </c>
      <c r="F239">
        <v>13.18</v>
      </c>
      <c r="H239" s="5">
        <v>0.94840667678300461</v>
      </c>
      <c r="I239" s="23">
        <v>13.087378171741287</v>
      </c>
    </row>
    <row r="240" spans="2:9" x14ac:dyDescent="0.25">
      <c r="B240" s="17">
        <v>38414</v>
      </c>
      <c r="D240">
        <v>121.22</v>
      </c>
      <c r="E240">
        <v>12.93</v>
      </c>
      <c r="F240">
        <v>13.21</v>
      </c>
      <c r="H240" s="5">
        <v>0.97880393641180918</v>
      </c>
      <c r="I240" s="23">
        <v>13.098156539695312</v>
      </c>
    </row>
    <row r="241" spans="2:9" x14ac:dyDescent="0.25">
      <c r="B241" s="17">
        <v>38415</v>
      </c>
      <c r="D241">
        <v>122.73</v>
      </c>
      <c r="E241">
        <v>11.94</v>
      </c>
      <c r="F241">
        <v>12.58</v>
      </c>
      <c r="H241" s="5">
        <v>0.94912559618441972</v>
      </c>
      <c r="I241" s="23">
        <v>13.05373797094872</v>
      </c>
    </row>
    <row r="242" spans="2:9" x14ac:dyDescent="0.25">
      <c r="B242" s="17">
        <v>38418</v>
      </c>
      <c r="D242">
        <v>122.79</v>
      </c>
      <c r="E242">
        <v>12.26</v>
      </c>
      <c r="F242">
        <v>12.75</v>
      </c>
      <c r="H242" s="5">
        <v>0.96156862745098037</v>
      </c>
      <c r="I242" s="23">
        <v>12.976071761251204</v>
      </c>
    </row>
    <row r="243" spans="2:9" x14ac:dyDescent="0.25">
      <c r="B243" s="17">
        <v>38419</v>
      </c>
      <c r="D243">
        <v>122.33</v>
      </c>
      <c r="E243">
        <v>12.4</v>
      </c>
      <c r="F243">
        <v>12.87</v>
      </c>
      <c r="H243" s="5">
        <v>0.96348096348096357</v>
      </c>
      <c r="I243" s="23">
        <v>13.057326717513812</v>
      </c>
    </row>
    <row r="244" spans="2:9" x14ac:dyDescent="0.25">
      <c r="B244" s="17">
        <v>38420</v>
      </c>
      <c r="D244">
        <v>120.97</v>
      </c>
      <c r="E244">
        <v>12.7</v>
      </c>
      <c r="F244">
        <v>13.45</v>
      </c>
      <c r="H244" s="5">
        <v>0.94423791821561343</v>
      </c>
      <c r="I244" s="23">
        <v>13.022770662551221</v>
      </c>
    </row>
    <row r="245" spans="2:9" x14ac:dyDescent="0.25">
      <c r="B245" s="17">
        <v>38421</v>
      </c>
      <c r="D245">
        <v>121.24</v>
      </c>
      <c r="E245">
        <v>12.49</v>
      </c>
      <c r="F245">
        <v>13.42</v>
      </c>
      <c r="H245" s="5">
        <v>0.93070044709388977</v>
      </c>
      <c r="I245" s="23">
        <v>13.099672550169755</v>
      </c>
    </row>
    <row r="246" spans="2:9" x14ac:dyDescent="0.25">
      <c r="B246" s="17">
        <v>38422</v>
      </c>
      <c r="D246">
        <v>120.39</v>
      </c>
      <c r="E246">
        <v>12.8</v>
      </c>
      <c r="F246">
        <v>13.77</v>
      </c>
      <c r="H246" s="5">
        <v>0.92955700798838059</v>
      </c>
      <c r="I246" s="23">
        <v>13.166857139166314</v>
      </c>
    </row>
    <row r="247" spans="2:9" x14ac:dyDescent="0.25">
      <c r="B247" s="17">
        <v>38425</v>
      </c>
      <c r="D247">
        <v>121.14</v>
      </c>
      <c r="E247">
        <v>12.39</v>
      </c>
      <c r="F247">
        <v>13.56</v>
      </c>
      <c r="H247" s="5">
        <v>0.91371681415929207</v>
      </c>
      <c r="I247" s="23">
        <v>13.215660641561882</v>
      </c>
    </row>
    <row r="248" spans="2:9" x14ac:dyDescent="0.25">
      <c r="B248" s="17">
        <v>38426</v>
      </c>
      <c r="D248">
        <v>120.14</v>
      </c>
      <c r="E248">
        <v>13.15</v>
      </c>
      <c r="F248">
        <v>14.03</v>
      </c>
      <c r="H248" s="5">
        <v>0.93727726300784042</v>
      </c>
      <c r="I248" s="23">
        <v>13.257870172714862</v>
      </c>
    </row>
    <row r="249" spans="2:9" x14ac:dyDescent="0.25">
      <c r="B249" s="17">
        <v>38427</v>
      </c>
      <c r="D249">
        <v>119.12</v>
      </c>
      <c r="E249">
        <v>13.49</v>
      </c>
      <c r="F249">
        <v>14.36</v>
      </c>
      <c r="H249" s="5">
        <v>0.93941504178272983</v>
      </c>
      <c r="I249" s="23">
        <v>13.36680259516605</v>
      </c>
    </row>
    <row r="250" spans="2:9" x14ac:dyDescent="0.25">
      <c r="B250" s="17">
        <v>38428</v>
      </c>
      <c r="D250">
        <v>119.36</v>
      </c>
      <c r="E250">
        <v>13.29</v>
      </c>
      <c r="F250">
        <v>14.73</v>
      </c>
      <c r="H250" s="5">
        <v>0.90224032586558034</v>
      </c>
      <c r="I250" s="23">
        <v>13.455300180227679</v>
      </c>
    </row>
    <row r="251" spans="2:9" x14ac:dyDescent="0.25">
      <c r="B251" s="17">
        <v>38429</v>
      </c>
      <c r="D251">
        <v>118.54</v>
      </c>
      <c r="E251">
        <v>13.14</v>
      </c>
      <c r="F251">
        <v>14.51</v>
      </c>
      <c r="H251" s="5">
        <v>0.90558235699517575</v>
      </c>
      <c r="I251" s="23">
        <v>13.514360304936748</v>
      </c>
    </row>
    <row r="252" spans="2:9" x14ac:dyDescent="0.25">
      <c r="B252" s="17">
        <v>38432</v>
      </c>
      <c r="D252">
        <v>118.1</v>
      </c>
      <c r="E252">
        <v>13.61</v>
      </c>
      <c r="F252">
        <v>14.82</v>
      </c>
      <c r="H252" s="5">
        <v>0.91835357624831304</v>
      </c>
      <c r="I252" s="23">
        <v>13.660355104763024</v>
      </c>
    </row>
    <row r="253" spans="2:9" x14ac:dyDescent="0.25">
      <c r="B253" s="17">
        <v>38433</v>
      </c>
      <c r="D253">
        <v>116.9</v>
      </c>
      <c r="E253">
        <v>14.27</v>
      </c>
      <c r="F253">
        <v>14.97</v>
      </c>
      <c r="H253" s="5">
        <v>0.95323981295925175</v>
      </c>
      <c r="I253" s="23">
        <v>13.918695792771501</v>
      </c>
    </row>
    <row r="254" spans="2:9" x14ac:dyDescent="0.25">
      <c r="B254" s="17">
        <v>38434</v>
      </c>
      <c r="D254">
        <v>117</v>
      </c>
      <c r="E254">
        <v>14.06</v>
      </c>
      <c r="F254">
        <v>15.06</v>
      </c>
      <c r="H254" s="5">
        <v>0.93359893758300128</v>
      </c>
      <c r="I254" s="23">
        <v>13.99107183549282</v>
      </c>
    </row>
    <row r="255" spans="2:9" x14ac:dyDescent="0.25">
      <c r="B255" s="17">
        <v>38435</v>
      </c>
      <c r="D255">
        <v>117.14</v>
      </c>
      <c r="E255">
        <v>13.42</v>
      </c>
      <c r="F255">
        <v>14.94</v>
      </c>
      <c r="H255" s="5">
        <v>0.89825970548862122</v>
      </c>
      <c r="I255" s="23">
        <v>13.874614739487978</v>
      </c>
    </row>
    <row r="256" spans="2:9" x14ac:dyDescent="0.25">
      <c r="B256" s="17">
        <v>38439</v>
      </c>
      <c r="D256">
        <v>117.31</v>
      </c>
      <c r="E256">
        <v>13.75</v>
      </c>
      <c r="F256">
        <v>15.01</v>
      </c>
      <c r="H256" s="5">
        <v>0.91605596269153899</v>
      </c>
      <c r="I256" s="23">
        <v>13.895197796974882</v>
      </c>
    </row>
    <row r="257" spans="2:9" x14ac:dyDescent="0.25">
      <c r="B257" s="17">
        <v>38440</v>
      </c>
      <c r="D257">
        <v>116.53</v>
      </c>
      <c r="E257">
        <v>14.49</v>
      </c>
      <c r="F257">
        <v>15.19</v>
      </c>
      <c r="H257" s="5">
        <v>0.95391705069124433</v>
      </c>
      <c r="I257" s="23">
        <v>13.758036313513617</v>
      </c>
    </row>
    <row r="258" spans="2:9" x14ac:dyDescent="0.25">
      <c r="B258" s="17">
        <v>38441</v>
      </c>
      <c r="D258">
        <v>118.18</v>
      </c>
      <c r="E258">
        <v>13.64</v>
      </c>
      <c r="F258">
        <v>14.51</v>
      </c>
      <c r="H258" s="5">
        <v>0.94004135079255691</v>
      </c>
      <c r="I258" s="23">
        <v>13.83996855179045</v>
      </c>
    </row>
    <row r="259" spans="2:9" x14ac:dyDescent="0.25">
      <c r="B259" s="17">
        <v>38442</v>
      </c>
      <c r="D259">
        <v>117.96</v>
      </c>
      <c r="E259">
        <v>14.02</v>
      </c>
      <c r="F259">
        <v>14.62</v>
      </c>
      <c r="H259" s="5">
        <v>0.95896032831737343</v>
      </c>
      <c r="I259" s="23">
        <v>13.799886932904103</v>
      </c>
    </row>
    <row r="260" spans="2:9" x14ac:dyDescent="0.25">
      <c r="B260" s="17">
        <v>38443</v>
      </c>
      <c r="D260">
        <v>117.43</v>
      </c>
      <c r="E260">
        <v>14.09</v>
      </c>
      <c r="F260">
        <v>15.02</v>
      </c>
      <c r="H260" s="5">
        <v>0.93808255659121176</v>
      </c>
      <c r="I260" s="23">
        <v>13.920806802713205</v>
      </c>
    </row>
    <row r="261" spans="2:9" x14ac:dyDescent="0.25">
      <c r="B261" s="17">
        <v>38446</v>
      </c>
      <c r="D261">
        <v>117.63</v>
      </c>
      <c r="E261">
        <v>14.11</v>
      </c>
      <c r="F261">
        <v>15</v>
      </c>
      <c r="H261" s="5">
        <v>0.94066666666666665</v>
      </c>
      <c r="I261" s="23">
        <v>13.796787649584767</v>
      </c>
    </row>
    <row r="262" spans="2:9" x14ac:dyDescent="0.25">
      <c r="B262" s="17">
        <v>38447</v>
      </c>
      <c r="D262">
        <v>118.19</v>
      </c>
      <c r="E262">
        <v>13.68</v>
      </c>
      <c r="F262">
        <v>14.47</v>
      </c>
      <c r="H262" s="5">
        <v>0.94540428472702132</v>
      </c>
      <c r="I262" s="23">
        <v>13.802100600150151</v>
      </c>
    </row>
    <row r="263" spans="2:9" x14ac:dyDescent="0.25">
      <c r="B263" s="17">
        <v>38448</v>
      </c>
      <c r="D263">
        <v>118.6</v>
      </c>
      <c r="E263">
        <v>13.15</v>
      </c>
      <c r="F263">
        <v>14.08</v>
      </c>
      <c r="H263" s="5">
        <v>0.93394886363636365</v>
      </c>
      <c r="I263" s="23">
        <v>13.807026261645047</v>
      </c>
    </row>
    <row r="264" spans="2:9" x14ac:dyDescent="0.25">
      <c r="B264" s="17">
        <v>38449</v>
      </c>
      <c r="D264">
        <v>119.24</v>
      </c>
      <c r="E264">
        <v>12.33</v>
      </c>
      <c r="F264">
        <v>13.67</v>
      </c>
      <c r="H264" s="5">
        <v>0.90197512801755675</v>
      </c>
      <c r="I264" s="23">
        <v>13.667174558938807</v>
      </c>
    </row>
    <row r="265" spans="2:9" x14ac:dyDescent="0.25">
      <c r="B265" s="17">
        <v>38450</v>
      </c>
      <c r="D265">
        <v>118</v>
      </c>
      <c r="E265">
        <v>12.62</v>
      </c>
      <c r="F265">
        <v>13.87</v>
      </c>
      <c r="H265" s="5">
        <v>0.9098774333093006</v>
      </c>
      <c r="I265" s="23">
        <v>13.647929724520061</v>
      </c>
    </row>
    <row r="266" spans="2:9" x14ac:dyDescent="0.25">
      <c r="B266" s="17">
        <v>38453</v>
      </c>
      <c r="D266">
        <v>118.09</v>
      </c>
      <c r="E266">
        <v>11.98</v>
      </c>
      <c r="F266">
        <v>13.95</v>
      </c>
      <c r="H266" s="5">
        <v>0.85878136200716848</v>
      </c>
      <c r="I266" s="23">
        <v>13.743945514221059</v>
      </c>
    </row>
    <row r="267" spans="2:9" x14ac:dyDescent="0.25">
      <c r="B267" s="17">
        <v>38454</v>
      </c>
      <c r="D267">
        <v>118.7</v>
      </c>
      <c r="E267">
        <v>11.3</v>
      </c>
      <c r="F267">
        <v>13.57</v>
      </c>
      <c r="H267" s="5">
        <v>0.83271923360353728</v>
      </c>
      <c r="I267" s="23">
        <v>13.620125896635241</v>
      </c>
    </row>
    <row r="268" spans="2:9" x14ac:dyDescent="0.25">
      <c r="B268" s="17">
        <v>38455</v>
      </c>
      <c r="D268">
        <v>117.3</v>
      </c>
      <c r="E268">
        <v>13.31</v>
      </c>
      <c r="F268">
        <v>14.55</v>
      </c>
      <c r="H268" s="5">
        <v>0.91477663230240547</v>
      </c>
      <c r="I268" s="23">
        <v>13.64233661736225</v>
      </c>
    </row>
    <row r="269" spans="2:9" x14ac:dyDescent="0.25">
      <c r="B269" s="17">
        <v>38456</v>
      </c>
      <c r="D269">
        <v>115.77</v>
      </c>
      <c r="E269">
        <v>14.53</v>
      </c>
      <c r="F269">
        <v>15.53</v>
      </c>
      <c r="H269" s="5">
        <v>0.93560849967804249</v>
      </c>
      <c r="I269" s="23">
        <v>13.777083550110797</v>
      </c>
    </row>
    <row r="270" spans="2:9" x14ac:dyDescent="0.25">
      <c r="B270" s="17">
        <v>38457</v>
      </c>
      <c r="D270">
        <v>114.15</v>
      </c>
      <c r="E270">
        <v>17.739999999999998</v>
      </c>
      <c r="F270">
        <v>17.25</v>
      </c>
      <c r="H270" s="5">
        <v>1.0284057971014491</v>
      </c>
      <c r="I270" s="23">
        <v>14.074667513676497</v>
      </c>
    </row>
    <row r="271" spans="2:9" x14ac:dyDescent="0.25">
      <c r="B271" s="17">
        <v>38460</v>
      </c>
      <c r="D271">
        <v>114.5</v>
      </c>
      <c r="E271">
        <v>16.559999999999999</v>
      </c>
      <c r="F271">
        <v>16.55</v>
      </c>
      <c r="H271" s="5">
        <v>1.0006042296072506</v>
      </c>
      <c r="I271" s="23">
        <v>14.097204923128823</v>
      </c>
    </row>
    <row r="272" spans="2:9" x14ac:dyDescent="0.25">
      <c r="B272" s="17">
        <v>38461</v>
      </c>
      <c r="D272">
        <v>115.41</v>
      </c>
      <c r="E272">
        <v>14.96</v>
      </c>
      <c r="F272">
        <v>15.38</v>
      </c>
      <c r="H272" s="5">
        <v>0.9726918075422627</v>
      </c>
      <c r="I272" s="23">
        <v>13.783337746824987</v>
      </c>
    </row>
    <row r="273" spans="2:9" x14ac:dyDescent="0.25">
      <c r="B273" s="17">
        <v>38462</v>
      </c>
      <c r="D273">
        <v>113.8</v>
      </c>
      <c r="E273">
        <v>16.920000000000002</v>
      </c>
      <c r="F273">
        <v>16.72</v>
      </c>
      <c r="H273" s="5">
        <v>1.0119617224880384</v>
      </c>
      <c r="I273" s="23">
        <v>14.211427381872877</v>
      </c>
    </row>
    <row r="274" spans="2:9" x14ac:dyDescent="0.25">
      <c r="B274" s="17">
        <v>38463</v>
      </c>
      <c r="D274">
        <v>116.01</v>
      </c>
      <c r="E274">
        <v>14.41</v>
      </c>
      <c r="F274">
        <v>14.87</v>
      </c>
      <c r="H274" s="5">
        <v>0.96906523201076</v>
      </c>
      <c r="I274" s="23">
        <v>13.518183056439227</v>
      </c>
    </row>
    <row r="275" spans="2:9" x14ac:dyDescent="0.25">
      <c r="B275" s="17">
        <v>38464</v>
      </c>
      <c r="D275">
        <v>115.57</v>
      </c>
      <c r="E275">
        <v>15.38</v>
      </c>
      <c r="F275">
        <v>15.52</v>
      </c>
      <c r="H275" s="5">
        <v>0.990979381443299</v>
      </c>
      <c r="I275" s="23">
        <v>13.701889923773205</v>
      </c>
    </row>
    <row r="276" spans="2:9" x14ac:dyDescent="0.25">
      <c r="B276" s="17">
        <v>38467</v>
      </c>
      <c r="D276">
        <v>116.33</v>
      </c>
      <c r="E276">
        <v>14.62</v>
      </c>
      <c r="F276">
        <v>15.26</v>
      </c>
      <c r="H276" s="5">
        <v>0.95806028833551771</v>
      </c>
      <c r="I276" s="23">
        <v>13.604464112326824</v>
      </c>
    </row>
    <row r="277" spans="2:9" x14ac:dyDescent="0.25">
      <c r="B277" s="17">
        <v>38468</v>
      </c>
      <c r="D277">
        <v>115.2</v>
      </c>
      <c r="E277">
        <v>14.91</v>
      </c>
      <c r="F277">
        <v>15.43</v>
      </c>
      <c r="H277" s="5">
        <v>0.96629941672067399</v>
      </c>
      <c r="I277" s="23">
        <v>13.651076583381855</v>
      </c>
    </row>
    <row r="278" spans="2:9" x14ac:dyDescent="0.25">
      <c r="B278" s="17">
        <v>38469</v>
      </c>
      <c r="D278">
        <v>115.65</v>
      </c>
      <c r="E278">
        <v>14.87</v>
      </c>
      <c r="F278">
        <v>15.32</v>
      </c>
      <c r="H278" s="5">
        <v>0.97062663185378584</v>
      </c>
      <c r="I278" s="23">
        <v>13.659554111825505</v>
      </c>
    </row>
    <row r="279" spans="2:9" x14ac:dyDescent="0.25">
      <c r="B279" s="17">
        <v>38470</v>
      </c>
      <c r="D279">
        <v>114.2</v>
      </c>
      <c r="E279">
        <v>16.86</v>
      </c>
      <c r="F279">
        <v>16.61</v>
      </c>
      <c r="H279" s="5">
        <v>1.0150511739915713</v>
      </c>
      <c r="I279" s="23">
        <v>13.86544101814164</v>
      </c>
    </row>
    <row r="280" spans="2:9" x14ac:dyDescent="0.25">
      <c r="B280" s="17">
        <v>38471</v>
      </c>
      <c r="D280">
        <v>115.75</v>
      </c>
      <c r="E280">
        <v>15.31</v>
      </c>
      <c r="F280">
        <v>15.71</v>
      </c>
      <c r="H280" s="5">
        <v>0.97453851050286444</v>
      </c>
      <c r="I280" s="23">
        <v>13.824032015118727</v>
      </c>
    </row>
    <row r="281" spans="2:9" x14ac:dyDescent="0.25">
      <c r="B281" s="17">
        <v>38474</v>
      </c>
      <c r="D281">
        <v>116.4</v>
      </c>
      <c r="E281">
        <v>15.12</v>
      </c>
      <c r="F281">
        <v>15.5</v>
      </c>
      <c r="H281" s="5">
        <v>0.97548387096774192</v>
      </c>
      <c r="I281" s="23">
        <v>13.613632249139799</v>
      </c>
    </row>
    <row r="282" spans="2:9" x14ac:dyDescent="0.25">
      <c r="B282" s="17">
        <v>38475</v>
      </c>
      <c r="D282">
        <v>116.6</v>
      </c>
      <c r="E282">
        <v>14.53</v>
      </c>
      <c r="F282">
        <v>15.15</v>
      </c>
      <c r="H282" s="5">
        <v>0.959075907590759</v>
      </c>
      <c r="I282" s="23">
        <v>13.534095976656825</v>
      </c>
    </row>
    <row r="283" spans="2:9" x14ac:dyDescent="0.25">
      <c r="B283" s="17">
        <v>38476</v>
      </c>
      <c r="D283">
        <v>117.5</v>
      </c>
      <c r="E283">
        <v>13.85</v>
      </c>
      <c r="F283">
        <v>14.54</v>
      </c>
      <c r="H283" s="5">
        <v>0.9525447042640991</v>
      </c>
      <c r="I283" s="23">
        <v>13.41451539894361</v>
      </c>
    </row>
    <row r="284" spans="2:9" x14ac:dyDescent="0.25">
      <c r="B284" s="17">
        <v>38477</v>
      </c>
      <c r="D284">
        <v>117.46</v>
      </c>
      <c r="E284">
        <v>13.98</v>
      </c>
      <c r="F284">
        <v>14.31</v>
      </c>
      <c r="H284" s="5">
        <v>0.97693920335429774</v>
      </c>
      <c r="I284" s="23">
        <v>13.268667412137274</v>
      </c>
    </row>
    <row r="285" spans="2:9" x14ac:dyDescent="0.25">
      <c r="B285" s="17">
        <v>38478</v>
      </c>
      <c r="D285">
        <v>117.09</v>
      </c>
      <c r="E285">
        <v>14.05</v>
      </c>
      <c r="F285">
        <v>14.44</v>
      </c>
      <c r="H285" s="5">
        <v>0.97299168975069261</v>
      </c>
      <c r="I285" s="23">
        <v>13.323945606822601</v>
      </c>
    </row>
    <row r="286" spans="2:9" x14ac:dyDescent="0.25">
      <c r="B286" s="17">
        <v>38481</v>
      </c>
      <c r="D286">
        <v>117.82</v>
      </c>
      <c r="E286">
        <v>13.75</v>
      </c>
      <c r="F286">
        <v>13.98</v>
      </c>
      <c r="H286" s="5">
        <v>0.98354792560801141</v>
      </c>
      <c r="I286" s="23">
        <v>13.300902854733694</v>
      </c>
    </row>
    <row r="287" spans="2:9" x14ac:dyDescent="0.25">
      <c r="B287" s="17">
        <v>38482</v>
      </c>
      <c r="D287">
        <v>116.6</v>
      </c>
      <c r="E287">
        <v>14.91</v>
      </c>
      <c r="F287">
        <v>15.03</v>
      </c>
      <c r="H287" s="5">
        <v>0.99201596806387227</v>
      </c>
      <c r="I287" s="23">
        <v>13.461419036677846</v>
      </c>
    </row>
    <row r="288" spans="2:9" x14ac:dyDescent="0.25">
      <c r="B288" s="17">
        <v>38483</v>
      </c>
      <c r="D288">
        <v>117.24</v>
      </c>
      <c r="E288">
        <v>14.45</v>
      </c>
      <c r="F288">
        <v>14.86</v>
      </c>
      <c r="H288" s="5">
        <v>0.97240915208613732</v>
      </c>
      <c r="I288" s="23">
        <v>13.493524405158201</v>
      </c>
    </row>
    <row r="289" spans="2:9" x14ac:dyDescent="0.25">
      <c r="B289" s="17">
        <v>38484</v>
      </c>
      <c r="D289">
        <v>115.95</v>
      </c>
      <c r="E289">
        <v>16.12</v>
      </c>
      <c r="F289">
        <v>16.43</v>
      </c>
      <c r="H289" s="5">
        <v>0.98113207547169823</v>
      </c>
      <c r="I289" s="23">
        <v>13.730080638656281</v>
      </c>
    </row>
    <row r="290" spans="2:9" x14ac:dyDescent="0.25">
      <c r="B290" s="17">
        <v>38485</v>
      </c>
      <c r="D290">
        <v>115.72</v>
      </c>
      <c r="E290">
        <v>16.32</v>
      </c>
      <c r="F290">
        <v>16.82</v>
      </c>
      <c r="H290" s="5">
        <v>0.97027348394768131</v>
      </c>
      <c r="I290" s="23">
        <v>13.859663268296071</v>
      </c>
    </row>
    <row r="291" spans="2:9" x14ac:dyDescent="0.25">
      <c r="B291" s="17">
        <v>38488</v>
      </c>
      <c r="D291">
        <v>116.8</v>
      </c>
      <c r="E291">
        <v>15.68</v>
      </c>
      <c r="F291">
        <v>15.93</v>
      </c>
      <c r="H291" s="5">
        <v>0.98430634023854358</v>
      </c>
      <c r="I291" s="23">
        <v>13.675538439496584</v>
      </c>
    </row>
    <row r="292" spans="2:9" x14ac:dyDescent="0.25">
      <c r="B292" s="17">
        <v>38489</v>
      </c>
      <c r="D292">
        <v>117.58</v>
      </c>
      <c r="E292">
        <v>14.57</v>
      </c>
      <c r="F292">
        <v>15.25</v>
      </c>
      <c r="H292" s="5">
        <v>0.95540983606557384</v>
      </c>
      <c r="I292" s="23">
        <v>13.5354954226679</v>
      </c>
    </row>
    <row r="293" spans="2:9" x14ac:dyDescent="0.25">
      <c r="B293" s="17">
        <v>38490</v>
      </c>
      <c r="D293">
        <v>118.79</v>
      </c>
      <c r="E293">
        <v>13.63</v>
      </c>
      <c r="F293">
        <v>14.24</v>
      </c>
      <c r="H293" s="5">
        <v>0.9571629213483146</v>
      </c>
      <c r="I293" s="23">
        <v>13.400907305170584</v>
      </c>
    </row>
    <row r="294" spans="2:9" x14ac:dyDescent="0.25">
      <c r="B294" s="17">
        <v>38491</v>
      </c>
      <c r="D294">
        <v>119.29</v>
      </c>
      <c r="E294">
        <v>13.32</v>
      </c>
      <c r="F294">
        <v>13.89</v>
      </c>
      <c r="H294" s="5">
        <v>0.95896328293736499</v>
      </c>
      <c r="I294" s="23">
        <v>13.353348758819003</v>
      </c>
    </row>
    <row r="295" spans="2:9" x14ac:dyDescent="0.25">
      <c r="B295" s="17">
        <v>38492</v>
      </c>
      <c r="D295">
        <v>119.12</v>
      </c>
      <c r="E295">
        <v>13.14</v>
      </c>
      <c r="F295">
        <v>14.12</v>
      </c>
      <c r="H295" s="5">
        <v>0.93059490084985841</v>
      </c>
      <c r="I295" s="23">
        <v>13.382100549400811</v>
      </c>
    </row>
    <row r="296" spans="2:9" x14ac:dyDescent="0.25">
      <c r="B296" s="17">
        <v>38495</v>
      </c>
      <c r="D296">
        <v>119.78</v>
      </c>
      <c r="E296">
        <v>12.95</v>
      </c>
      <c r="F296">
        <v>13.53</v>
      </c>
      <c r="H296" s="5">
        <v>0.95713229859571325</v>
      </c>
      <c r="I296" s="23">
        <v>13.247101536024656</v>
      </c>
    </row>
    <row r="297" spans="2:9" x14ac:dyDescent="0.25">
      <c r="B297" s="17">
        <v>38496</v>
      </c>
      <c r="D297">
        <v>119.5</v>
      </c>
      <c r="E297">
        <v>12.69</v>
      </c>
      <c r="F297">
        <v>13.62</v>
      </c>
      <c r="H297" s="5">
        <v>0.93171806167400884</v>
      </c>
      <c r="I297" s="23">
        <v>13.239697189798065</v>
      </c>
    </row>
    <row r="298" spans="2:9" x14ac:dyDescent="0.25">
      <c r="B298" s="17">
        <v>38497</v>
      </c>
      <c r="D298">
        <v>119.41</v>
      </c>
      <c r="E298">
        <v>12.58</v>
      </c>
      <c r="F298">
        <v>13.67</v>
      </c>
      <c r="H298" s="5">
        <v>0.92026335040234086</v>
      </c>
      <c r="I298" s="23">
        <v>13.217767099100431</v>
      </c>
    </row>
    <row r="299" spans="2:9" x14ac:dyDescent="0.25">
      <c r="B299" s="17">
        <v>38498</v>
      </c>
      <c r="D299">
        <v>120.05</v>
      </c>
      <c r="E299">
        <v>12.24</v>
      </c>
      <c r="F299">
        <v>13.26</v>
      </c>
      <c r="H299" s="5">
        <v>0.92307692307692313</v>
      </c>
      <c r="I299" s="23">
        <v>13.199154485298406</v>
      </c>
    </row>
    <row r="300" spans="2:9" x14ac:dyDescent="0.25">
      <c r="B300" s="17">
        <v>38499</v>
      </c>
      <c r="D300">
        <v>120.25</v>
      </c>
      <c r="E300">
        <v>12.15</v>
      </c>
      <c r="F300">
        <v>13.42</v>
      </c>
      <c r="H300" s="5">
        <v>0.90536512667660207</v>
      </c>
      <c r="I300" s="23">
        <v>13.220767706199492</v>
      </c>
    </row>
    <row r="301" spans="2:9" x14ac:dyDescent="0.25">
      <c r="B301" s="17">
        <v>38503</v>
      </c>
      <c r="D301">
        <v>119.48</v>
      </c>
      <c r="E301">
        <v>13.29</v>
      </c>
      <c r="F301">
        <v>13.97</v>
      </c>
      <c r="H301" s="5">
        <v>0.95132426628489608</v>
      </c>
      <c r="I301" s="23">
        <v>13.273359686626065</v>
      </c>
    </row>
    <row r="302" spans="2:9" x14ac:dyDescent="0.25">
      <c r="B302" s="17">
        <v>38504</v>
      </c>
      <c r="D302">
        <v>120.5</v>
      </c>
      <c r="E302">
        <v>12.36</v>
      </c>
      <c r="F302">
        <v>13.64</v>
      </c>
      <c r="H302" s="5">
        <v>0.90615835777126097</v>
      </c>
      <c r="I302" s="23">
        <v>13.245433121758195</v>
      </c>
    </row>
    <row r="303" spans="2:9" x14ac:dyDescent="0.25">
      <c r="B303" s="17">
        <v>38505</v>
      </c>
      <c r="D303">
        <v>120.76</v>
      </c>
      <c r="E303">
        <v>11.84</v>
      </c>
      <c r="F303">
        <v>13.39</v>
      </c>
      <c r="H303" s="5">
        <v>0.88424197162061235</v>
      </c>
      <c r="I303" s="23">
        <v>13.27329351858223</v>
      </c>
    </row>
    <row r="304" spans="2:9" x14ac:dyDescent="0.25">
      <c r="B304" s="17">
        <v>38506</v>
      </c>
      <c r="D304">
        <v>120.15</v>
      </c>
      <c r="E304">
        <v>12.15</v>
      </c>
      <c r="F304">
        <v>13.67</v>
      </c>
      <c r="H304" s="5">
        <v>0.88880760790051205</v>
      </c>
      <c r="I304" s="23">
        <v>13.347994111814971</v>
      </c>
    </row>
    <row r="305" spans="2:9" x14ac:dyDescent="0.25">
      <c r="B305" s="17">
        <v>38509</v>
      </c>
      <c r="D305">
        <v>120.04</v>
      </c>
      <c r="E305">
        <v>12.28</v>
      </c>
      <c r="F305">
        <v>13.87</v>
      </c>
      <c r="H305" s="5">
        <v>0.88536409516943038</v>
      </c>
      <c r="I305" s="23">
        <v>13.364864114751311</v>
      </c>
    </row>
    <row r="306" spans="2:9" x14ac:dyDescent="0.25">
      <c r="B306" s="17">
        <v>38510</v>
      </c>
      <c r="D306">
        <v>120.13</v>
      </c>
      <c r="E306">
        <v>12.39</v>
      </c>
      <c r="F306">
        <v>13.79</v>
      </c>
      <c r="H306" s="5">
        <v>0.89847715736040623</v>
      </c>
      <c r="I306" s="23">
        <v>13.387079751015371</v>
      </c>
    </row>
    <row r="307" spans="2:9" x14ac:dyDescent="0.25">
      <c r="B307" s="17">
        <v>38511</v>
      </c>
      <c r="D307">
        <v>119.91</v>
      </c>
      <c r="E307">
        <v>12.7</v>
      </c>
      <c r="F307">
        <v>14.03</v>
      </c>
      <c r="H307" s="5">
        <v>0.90520313613684955</v>
      </c>
      <c r="I307" s="23">
        <v>13.495706251822646</v>
      </c>
    </row>
    <row r="308" spans="2:9" x14ac:dyDescent="0.25">
      <c r="B308" s="17">
        <v>38512</v>
      </c>
      <c r="D308">
        <v>120.48</v>
      </c>
      <c r="E308">
        <v>12.08</v>
      </c>
      <c r="F308">
        <v>13.7</v>
      </c>
      <c r="H308" s="5">
        <v>0.88175182481751835</v>
      </c>
      <c r="I308" s="23">
        <v>13.443540366401221</v>
      </c>
    </row>
    <row r="309" spans="2:9" x14ac:dyDescent="0.25">
      <c r="B309" s="17">
        <v>38513</v>
      </c>
      <c r="D309">
        <v>120.2</v>
      </c>
      <c r="E309">
        <v>11.96</v>
      </c>
      <c r="F309">
        <v>13.84</v>
      </c>
      <c r="H309" s="5">
        <v>0.86416184971098275</v>
      </c>
      <c r="I309" s="23">
        <v>13.443093165142011</v>
      </c>
    </row>
    <row r="310" spans="2:9" x14ac:dyDescent="0.25">
      <c r="B310" s="17">
        <v>38516</v>
      </c>
      <c r="D310">
        <v>120.58</v>
      </c>
      <c r="E310">
        <v>11.65</v>
      </c>
      <c r="F310">
        <v>13.73</v>
      </c>
      <c r="H310" s="5">
        <v>0.84850691915513476</v>
      </c>
      <c r="I310" s="23">
        <v>13.537010189074953</v>
      </c>
    </row>
    <row r="311" spans="2:9" x14ac:dyDescent="0.25">
      <c r="B311" s="17">
        <v>38517</v>
      </c>
      <c r="D311">
        <v>120.86</v>
      </c>
      <c r="E311">
        <v>11.79</v>
      </c>
      <c r="F311">
        <v>13.49</v>
      </c>
      <c r="H311" s="5">
        <v>0.87398072646404734</v>
      </c>
      <c r="I311" s="23">
        <v>13.553055656035861</v>
      </c>
    </row>
    <row r="312" spans="2:9" x14ac:dyDescent="0.25">
      <c r="B312" s="17">
        <v>38518</v>
      </c>
      <c r="D312">
        <v>121.09</v>
      </c>
      <c r="E312">
        <v>11.46</v>
      </c>
      <c r="F312">
        <v>13.38</v>
      </c>
      <c r="H312" s="5">
        <v>0.8565022421524664</v>
      </c>
      <c r="I312" s="23">
        <v>13.333985213207521</v>
      </c>
    </row>
    <row r="313" spans="2:9" x14ac:dyDescent="0.25">
      <c r="B313" s="17">
        <v>38519</v>
      </c>
      <c r="D313">
        <v>121.4</v>
      </c>
      <c r="E313">
        <v>11.15</v>
      </c>
      <c r="F313">
        <v>12.97</v>
      </c>
      <c r="H313" s="5">
        <v>0.85967617579028521</v>
      </c>
      <c r="I313" s="23">
        <v>13.301470263104882</v>
      </c>
    </row>
    <row r="314" spans="2:9" x14ac:dyDescent="0.25">
      <c r="B314" s="17">
        <v>38520</v>
      </c>
      <c r="D314">
        <v>121.36</v>
      </c>
      <c r="E314">
        <v>11.48</v>
      </c>
      <c r="F314">
        <v>12.97</v>
      </c>
      <c r="H314" s="5">
        <v>0.88511950655358518</v>
      </c>
      <c r="I314" s="23">
        <v>13.292771957791338</v>
      </c>
    </row>
    <row r="315" spans="2:9" x14ac:dyDescent="0.25">
      <c r="B315" s="17">
        <v>38523</v>
      </c>
      <c r="D315">
        <v>121.4</v>
      </c>
      <c r="E315">
        <v>11.47</v>
      </c>
      <c r="F315">
        <v>12.99</v>
      </c>
      <c r="H315" s="5">
        <v>0.88298691301000776</v>
      </c>
      <c r="I315" s="23">
        <v>13.31259027875746</v>
      </c>
    </row>
    <row r="316" spans="2:9" x14ac:dyDescent="0.25">
      <c r="B316" s="17">
        <v>38524</v>
      </c>
      <c r="D316">
        <v>121.47</v>
      </c>
      <c r="E316">
        <v>11.08</v>
      </c>
      <c r="F316">
        <v>12.55</v>
      </c>
      <c r="H316" s="5">
        <v>0.88286852589641429</v>
      </c>
      <c r="I316" s="23">
        <v>13.395889949818848</v>
      </c>
    </row>
    <row r="317" spans="2:9" x14ac:dyDescent="0.25">
      <c r="B317" s="17">
        <v>38525</v>
      </c>
      <c r="D317">
        <v>121.57</v>
      </c>
      <c r="E317">
        <v>11.05</v>
      </c>
      <c r="F317">
        <v>12.48</v>
      </c>
      <c r="H317" s="5">
        <v>0.88541666666666674</v>
      </c>
      <c r="I317" s="23">
        <v>13.399524326642171</v>
      </c>
    </row>
    <row r="318" spans="2:9" x14ac:dyDescent="0.25">
      <c r="B318" s="17">
        <v>38526</v>
      </c>
      <c r="D318">
        <v>119.86</v>
      </c>
      <c r="E318">
        <v>12.13</v>
      </c>
      <c r="F318">
        <v>13.6</v>
      </c>
      <c r="H318" s="5">
        <v>0.8919117647058824</v>
      </c>
      <c r="I318" s="23">
        <v>13.502568148645047</v>
      </c>
    </row>
    <row r="319" spans="2:9" x14ac:dyDescent="0.25">
      <c r="B319" s="17">
        <v>38527</v>
      </c>
      <c r="D319">
        <v>118.98</v>
      </c>
      <c r="E319">
        <v>12.18</v>
      </c>
      <c r="F319">
        <v>13.88</v>
      </c>
      <c r="H319" s="5">
        <v>0.87752161383285299</v>
      </c>
      <c r="I319" s="23">
        <v>13.456463748416683</v>
      </c>
    </row>
    <row r="320" spans="2:9" x14ac:dyDescent="0.25">
      <c r="B320" s="17">
        <v>38530</v>
      </c>
      <c r="D320">
        <v>119.15</v>
      </c>
      <c r="E320">
        <v>12.52</v>
      </c>
      <c r="F320">
        <v>13.87</v>
      </c>
      <c r="H320" s="5">
        <v>0.90266762797404476</v>
      </c>
      <c r="I320" s="23">
        <v>13.507391920619034</v>
      </c>
    </row>
    <row r="321" spans="2:9" x14ac:dyDescent="0.25">
      <c r="B321" s="17">
        <v>38531</v>
      </c>
      <c r="D321">
        <v>120.15</v>
      </c>
      <c r="E321">
        <v>11.58</v>
      </c>
      <c r="F321">
        <v>13.29</v>
      </c>
      <c r="H321" s="5">
        <v>0.87133182844243795</v>
      </c>
      <c r="I321" s="23">
        <v>13.432555427036148</v>
      </c>
    </row>
    <row r="322" spans="2:9" x14ac:dyDescent="0.25">
      <c r="B322" s="17">
        <v>38532</v>
      </c>
      <c r="D322">
        <v>119.83</v>
      </c>
      <c r="E322">
        <v>11.77</v>
      </c>
      <c r="F322">
        <v>13.19</v>
      </c>
      <c r="H322" s="5">
        <v>0.89234268385140258</v>
      </c>
      <c r="I322" s="23">
        <v>13.565777040197995</v>
      </c>
    </row>
    <row r="323" spans="2:9" x14ac:dyDescent="0.25">
      <c r="B323" s="17">
        <v>38533</v>
      </c>
      <c r="D323">
        <v>119.18</v>
      </c>
      <c r="E323">
        <v>12.04</v>
      </c>
      <c r="F323">
        <v>13.54</v>
      </c>
      <c r="H323" s="5">
        <v>0.8892171344165436</v>
      </c>
      <c r="I323" s="23">
        <v>13.543961558750871</v>
      </c>
    </row>
    <row r="324" spans="2:9" x14ac:dyDescent="0.25">
      <c r="B324" s="17">
        <v>38534</v>
      </c>
      <c r="D324">
        <v>119.53</v>
      </c>
      <c r="E324">
        <v>11.4</v>
      </c>
      <c r="F324">
        <v>13.18</v>
      </c>
      <c r="H324" s="5">
        <v>0.86494688922610019</v>
      </c>
      <c r="I324" s="23">
        <v>13.543150458873896</v>
      </c>
    </row>
    <row r="325" spans="2:9" x14ac:dyDescent="0.25">
      <c r="B325" s="17">
        <v>38538</v>
      </c>
      <c r="D325">
        <v>120.49</v>
      </c>
      <c r="E325">
        <v>11.68</v>
      </c>
      <c r="F325">
        <v>12.96</v>
      </c>
      <c r="H325" s="5">
        <v>0.90123456790123446</v>
      </c>
      <c r="I325" s="23">
        <v>13.51758070741896</v>
      </c>
    </row>
    <row r="326" spans="2:9" x14ac:dyDescent="0.25">
      <c r="B326" s="17">
        <v>38539</v>
      </c>
      <c r="D326">
        <v>119.48</v>
      </c>
      <c r="E326">
        <v>12.27</v>
      </c>
      <c r="F326">
        <v>13.47</v>
      </c>
      <c r="H326" s="5">
        <v>0.91091314031180393</v>
      </c>
      <c r="I326" s="23">
        <v>13.520282856628596</v>
      </c>
    </row>
    <row r="327" spans="2:9" x14ac:dyDescent="0.25">
      <c r="B327" s="17">
        <v>38540</v>
      </c>
      <c r="D327">
        <v>119.95</v>
      </c>
      <c r="E327">
        <v>12.49</v>
      </c>
      <c r="F327">
        <v>13.84</v>
      </c>
      <c r="H327" s="5">
        <v>0.9024566473988439</v>
      </c>
      <c r="I327" s="23">
        <v>13.566801351809662</v>
      </c>
    </row>
    <row r="328" spans="2:9" x14ac:dyDescent="0.25">
      <c r="B328" s="17">
        <v>38541</v>
      </c>
      <c r="D328">
        <v>121.32</v>
      </c>
      <c r="E328">
        <v>11.45</v>
      </c>
      <c r="F328">
        <v>12.89</v>
      </c>
      <c r="H328" s="5">
        <v>0.88828549262994561</v>
      </c>
      <c r="I328" s="23">
        <v>13.51831769824325</v>
      </c>
    </row>
    <row r="329" spans="2:9" x14ac:dyDescent="0.25">
      <c r="B329" s="17">
        <v>38544</v>
      </c>
      <c r="D329">
        <v>121.94</v>
      </c>
      <c r="E329">
        <v>11.28</v>
      </c>
      <c r="F329">
        <v>12.91</v>
      </c>
      <c r="H329" s="5">
        <v>0.87374128582494182</v>
      </c>
      <c r="I329" s="23">
        <v>13.49549428510468</v>
      </c>
    </row>
    <row r="330" spans="2:9" x14ac:dyDescent="0.25">
      <c r="B330" s="17">
        <v>38545</v>
      </c>
      <c r="D330">
        <v>122.26</v>
      </c>
      <c r="E330">
        <v>10.95</v>
      </c>
      <c r="F330">
        <v>12.89</v>
      </c>
      <c r="H330" s="5">
        <v>0.84949573312645454</v>
      </c>
      <c r="I330" s="23">
        <v>13.533813174143736</v>
      </c>
    </row>
    <row r="331" spans="2:9" x14ac:dyDescent="0.25">
      <c r="B331" s="17">
        <v>38546</v>
      </c>
      <c r="D331">
        <v>122.43</v>
      </c>
      <c r="E331">
        <v>10.84</v>
      </c>
      <c r="F331">
        <v>12.74</v>
      </c>
      <c r="H331" s="5">
        <v>0.85086342229199374</v>
      </c>
      <c r="I331" s="23">
        <v>13.599933652067278</v>
      </c>
    </row>
    <row r="332" spans="2:9" x14ac:dyDescent="0.25">
      <c r="B332" s="17">
        <v>38547</v>
      </c>
      <c r="D332">
        <v>122.91</v>
      </c>
      <c r="E332">
        <v>10.81</v>
      </c>
      <c r="F332">
        <v>12.41</v>
      </c>
      <c r="H332" s="5">
        <v>0.87107171635777603</v>
      </c>
      <c r="I332" s="23">
        <v>13.598043537601148</v>
      </c>
    </row>
    <row r="333" spans="2:9" x14ac:dyDescent="0.25">
      <c r="B333" s="17">
        <v>38548</v>
      </c>
      <c r="D333">
        <v>122.84</v>
      </c>
      <c r="E333">
        <v>10.33</v>
      </c>
      <c r="F333">
        <v>12.5</v>
      </c>
      <c r="H333" s="5">
        <v>0.82640000000000002</v>
      </c>
      <c r="I333" s="23">
        <v>13.602671553295348</v>
      </c>
    </row>
    <row r="334" spans="2:9" x14ac:dyDescent="0.25">
      <c r="B334" s="17">
        <v>38551</v>
      </c>
      <c r="D334">
        <v>122.35</v>
      </c>
      <c r="E334">
        <v>10.77</v>
      </c>
      <c r="F334">
        <v>12.68</v>
      </c>
      <c r="H334" s="5">
        <v>0.84936908517350151</v>
      </c>
      <c r="I334" s="23">
        <v>13.634068337308342</v>
      </c>
    </row>
    <row r="335" spans="2:9" x14ac:dyDescent="0.25">
      <c r="B335" s="17">
        <v>38552</v>
      </c>
      <c r="D335">
        <v>123.02</v>
      </c>
      <c r="E335">
        <v>10.45</v>
      </c>
      <c r="F335">
        <v>12.23</v>
      </c>
      <c r="H335" s="5">
        <v>0.85445625511038426</v>
      </c>
      <c r="I335" s="23">
        <v>13.529308600148386</v>
      </c>
    </row>
    <row r="336" spans="2:9" x14ac:dyDescent="0.25">
      <c r="B336" s="17">
        <v>38553</v>
      </c>
      <c r="D336">
        <v>123.44</v>
      </c>
      <c r="E336">
        <v>10.23</v>
      </c>
      <c r="F336">
        <v>12.05</v>
      </c>
      <c r="H336" s="5">
        <v>0.84896265560165973</v>
      </c>
      <c r="I336" s="23">
        <v>13.549160960600478</v>
      </c>
    </row>
    <row r="337" spans="2:9" x14ac:dyDescent="0.25">
      <c r="B337" s="17">
        <v>38554</v>
      </c>
      <c r="D337">
        <v>122.72</v>
      </c>
      <c r="E337">
        <v>10.97</v>
      </c>
      <c r="F337">
        <v>12.68</v>
      </c>
      <c r="H337" s="5">
        <v>0.86514195583596221</v>
      </c>
      <c r="I337" s="23">
        <v>13.59081337837641</v>
      </c>
    </row>
    <row r="338" spans="2:9" x14ac:dyDescent="0.25">
      <c r="B338" s="17">
        <v>38555</v>
      </c>
      <c r="D338">
        <v>123.54</v>
      </c>
      <c r="E338">
        <v>10.52</v>
      </c>
      <c r="F338">
        <v>12.39</v>
      </c>
      <c r="H338" s="5">
        <v>0.84907183212267956</v>
      </c>
      <c r="I338" s="23">
        <v>13.541964622791665</v>
      </c>
    </row>
    <row r="339" spans="2:9" x14ac:dyDescent="0.25">
      <c r="B339" s="17">
        <v>38558</v>
      </c>
      <c r="D339">
        <v>123.19</v>
      </c>
      <c r="E339">
        <v>11.1</v>
      </c>
      <c r="F339">
        <v>12.72</v>
      </c>
      <c r="H339" s="5">
        <v>0.87264150943396224</v>
      </c>
      <c r="I339" s="23">
        <v>13.606656014693618</v>
      </c>
    </row>
    <row r="340" spans="2:9" x14ac:dyDescent="0.25">
      <c r="B340" s="17">
        <v>38559</v>
      </c>
      <c r="D340">
        <v>123.34</v>
      </c>
      <c r="E340">
        <v>10.99</v>
      </c>
      <c r="F340">
        <v>12.55</v>
      </c>
      <c r="H340" s="5">
        <v>0.87569721115537846</v>
      </c>
      <c r="I340" s="23">
        <v>13.580584336990132</v>
      </c>
    </row>
    <row r="341" spans="2:9" x14ac:dyDescent="0.25">
      <c r="B341" s="17">
        <v>38560</v>
      </c>
      <c r="D341">
        <v>123.79</v>
      </c>
      <c r="E341">
        <v>10.36</v>
      </c>
      <c r="F341">
        <v>12.36</v>
      </c>
      <c r="H341" s="5">
        <v>0.8381877022653722</v>
      </c>
      <c r="I341" s="23">
        <v>13.639716762186486</v>
      </c>
    </row>
    <row r="342" spans="2:9" x14ac:dyDescent="0.25">
      <c r="B342" s="17">
        <v>38561</v>
      </c>
      <c r="D342">
        <v>124.57</v>
      </c>
      <c r="E342">
        <v>10.52</v>
      </c>
      <c r="F342">
        <v>12.02</v>
      </c>
      <c r="H342" s="5">
        <v>0.87520798668885191</v>
      </c>
      <c r="I342" s="23">
        <v>13.634387091210145</v>
      </c>
    </row>
    <row r="343" spans="2:9" x14ac:dyDescent="0.25">
      <c r="B343" s="17">
        <v>38562</v>
      </c>
      <c r="D343">
        <v>123.74</v>
      </c>
      <c r="E343">
        <v>11.57</v>
      </c>
      <c r="F343">
        <v>12.92</v>
      </c>
      <c r="H343" s="5">
        <v>0.89551083591331271</v>
      </c>
      <c r="I343" s="23">
        <v>13.658338897070546</v>
      </c>
    </row>
    <row r="344" spans="2:9" x14ac:dyDescent="0.25">
      <c r="B344" s="17">
        <v>38565</v>
      </c>
      <c r="D344">
        <v>123.65</v>
      </c>
      <c r="E344">
        <v>12.08</v>
      </c>
      <c r="F344">
        <v>13.27</v>
      </c>
      <c r="H344" s="5">
        <v>0.91032403918613414</v>
      </c>
      <c r="I344" s="23">
        <v>13.690268914991634</v>
      </c>
    </row>
    <row r="345" spans="2:9" x14ac:dyDescent="0.25">
      <c r="B345" s="17">
        <v>38566</v>
      </c>
      <c r="D345">
        <v>124.39</v>
      </c>
      <c r="E345">
        <v>11.75</v>
      </c>
      <c r="F345">
        <v>13.11</v>
      </c>
      <c r="H345" s="5">
        <v>0.89626239511823036</v>
      </c>
      <c r="I345" s="23">
        <v>13.692430221001649</v>
      </c>
    </row>
    <row r="346" spans="2:9" x14ac:dyDescent="0.25">
      <c r="B346" s="17">
        <v>38567</v>
      </c>
      <c r="D346">
        <v>124.72</v>
      </c>
      <c r="E346">
        <v>11.83</v>
      </c>
      <c r="F346">
        <v>13.19</v>
      </c>
      <c r="H346" s="5">
        <v>0.89689158453373774</v>
      </c>
      <c r="I346" s="23">
        <v>13.716413880710416</v>
      </c>
    </row>
    <row r="347" spans="2:9" x14ac:dyDescent="0.25">
      <c r="B347" s="17">
        <v>38568</v>
      </c>
      <c r="D347">
        <v>123.72</v>
      </c>
      <c r="E347">
        <v>12.52</v>
      </c>
      <c r="F347">
        <v>13.64</v>
      </c>
      <c r="H347" s="5">
        <v>0.91788856304985333</v>
      </c>
      <c r="I347" s="23">
        <v>13.723186503645412</v>
      </c>
    </row>
    <row r="348" spans="2:9" x14ac:dyDescent="0.25">
      <c r="B348" s="17">
        <v>38569</v>
      </c>
      <c r="D348">
        <v>122.88</v>
      </c>
      <c r="E348">
        <v>12.48</v>
      </c>
      <c r="F348">
        <v>13.92</v>
      </c>
      <c r="H348" s="5">
        <v>0.89655172413793105</v>
      </c>
      <c r="I348" s="23">
        <v>13.870933586081957</v>
      </c>
    </row>
    <row r="349" spans="2:9" x14ac:dyDescent="0.25">
      <c r="B349" s="17">
        <v>38572</v>
      </c>
      <c r="D349">
        <v>122.65</v>
      </c>
      <c r="E349">
        <v>13.21</v>
      </c>
      <c r="F349">
        <v>14.25</v>
      </c>
      <c r="H349" s="5">
        <v>0.92701754385964918</v>
      </c>
      <c r="I349" s="23">
        <v>13.888362371662723</v>
      </c>
    </row>
    <row r="350" spans="2:9" x14ac:dyDescent="0.25">
      <c r="B350" s="17">
        <v>38573</v>
      </c>
      <c r="D350">
        <v>123.39</v>
      </c>
      <c r="E350">
        <v>12.4</v>
      </c>
      <c r="F350">
        <v>13.66</v>
      </c>
      <c r="H350" s="5">
        <v>0.90775988286969256</v>
      </c>
      <c r="I350" s="23">
        <v>13.879806226124376</v>
      </c>
    </row>
    <row r="351" spans="2:9" x14ac:dyDescent="0.25">
      <c r="B351" s="17">
        <v>38574</v>
      </c>
      <c r="D351">
        <v>123.33</v>
      </c>
      <c r="E351">
        <v>12.38</v>
      </c>
      <c r="F351">
        <v>13.92</v>
      </c>
      <c r="H351" s="5">
        <v>0.88936781609195403</v>
      </c>
      <c r="I351" s="23">
        <v>13.879839127269983</v>
      </c>
    </row>
    <row r="352" spans="2:9" x14ac:dyDescent="0.25">
      <c r="B352" s="17">
        <v>38575</v>
      </c>
      <c r="D352">
        <v>123.82</v>
      </c>
      <c r="E352">
        <v>12.42</v>
      </c>
      <c r="F352">
        <v>13.73</v>
      </c>
      <c r="H352" s="5">
        <v>0.90458849235251271</v>
      </c>
      <c r="I352" s="23">
        <v>13.964918249793303</v>
      </c>
    </row>
    <row r="353" spans="2:9" x14ac:dyDescent="0.25">
      <c r="B353" s="17">
        <v>38576</v>
      </c>
      <c r="D353">
        <v>123.06</v>
      </c>
      <c r="E353">
        <v>12.74</v>
      </c>
      <c r="F353">
        <v>14.1</v>
      </c>
      <c r="H353" s="5">
        <v>0.90354609929078022</v>
      </c>
      <c r="I353" s="23">
        <v>13.979961270907147</v>
      </c>
    </row>
    <row r="354" spans="2:9" x14ac:dyDescent="0.25">
      <c r="B354" s="17">
        <v>38579</v>
      </c>
      <c r="D354">
        <v>123.82</v>
      </c>
      <c r="E354">
        <v>12.26</v>
      </c>
      <c r="F354">
        <v>13.6</v>
      </c>
      <c r="H354" s="5">
        <v>0.90147058823529413</v>
      </c>
      <c r="I354" s="23">
        <v>14.000874134054781</v>
      </c>
    </row>
    <row r="355" spans="2:9" x14ac:dyDescent="0.25">
      <c r="B355" s="17">
        <v>38580</v>
      </c>
      <c r="D355">
        <v>122.21</v>
      </c>
      <c r="E355">
        <v>13.52</v>
      </c>
      <c r="F355">
        <v>14.33</v>
      </c>
      <c r="H355" s="5">
        <v>0.94347522679692952</v>
      </c>
      <c r="I355" s="23">
        <v>14.033031375515142</v>
      </c>
    </row>
    <row r="356" spans="2:9" x14ac:dyDescent="0.25">
      <c r="B356" s="17">
        <v>38581</v>
      </c>
      <c r="D356">
        <v>122.2</v>
      </c>
      <c r="E356">
        <v>13.3</v>
      </c>
      <c r="F356">
        <v>14.22</v>
      </c>
      <c r="H356" s="5">
        <v>0.93530239099859358</v>
      </c>
      <c r="I356" s="23">
        <v>13.693320588502358</v>
      </c>
    </row>
    <row r="357" spans="2:9" x14ac:dyDescent="0.25">
      <c r="B357" s="17">
        <v>38582</v>
      </c>
      <c r="D357">
        <v>122.19</v>
      </c>
      <c r="E357">
        <v>13.42</v>
      </c>
      <c r="F357">
        <v>14.21</v>
      </c>
      <c r="H357" s="5">
        <v>0.94440534834623502</v>
      </c>
      <c r="I357" s="23">
        <v>13.774630139827421</v>
      </c>
    </row>
    <row r="358" spans="2:9" x14ac:dyDescent="0.25">
      <c r="B358" s="17">
        <v>38583</v>
      </c>
      <c r="D358">
        <v>122.47</v>
      </c>
      <c r="E358">
        <v>13.42</v>
      </c>
      <c r="F358">
        <v>14.17</v>
      </c>
      <c r="H358" s="5">
        <v>0.94707127734650676</v>
      </c>
      <c r="I358" s="23">
        <v>13.709917132576672</v>
      </c>
    </row>
    <row r="359" spans="2:9" x14ac:dyDescent="0.25">
      <c r="B359" s="17">
        <v>38586</v>
      </c>
      <c r="D359">
        <v>122.47</v>
      </c>
      <c r="E359">
        <v>13.42</v>
      </c>
      <c r="F359">
        <v>14.09</v>
      </c>
      <c r="H359" s="5">
        <v>0.95244854506742371</v>
      </c>
      <c r="I359" s="23">
        <v>13.747722994770607</v>
      </c>
    </row>
    <row r="360" spans="2:9" x14ac:dyDescent="0.25">
      <c r="B360" s="17">
        <v>38587</v>
      </c>
      <c r="D360">
        <v>122.24</v>
      </c>
      <c r="E360">
        <v>13.34</v>
      </c>
      <c r="F360">
        <v>14</v>
      </c>
      <c r="H360" s="5">
        <v>0.95285714285714285</v>
      </c>
      <c r="I360" s="23">
        <v>13.782131880363311</v>
      </c>
    </row>
    <row r="361" spans="2:9" x14ac:dyDescent="0.25">
      <c r="B361" s="17">
        <v>38588</v>
      </c>
      <c r="D361">
        <v>121.15</v>
      </c>
      <c r="E361">
        <v>14.17</v>
      </c>
      <c r="F361">
        <v>14.53</v>
      </c>
      <c r="H361" s="5">
        <v>0.97522367515485209</v>
      </c>
      <c r="I361" s="23">
        <v>13.988557088347584</v>
      </c>
    </row>
    <row r="362" spans="2:9" x14ac:dyDescent="0.25">
      <c r="B362" s="17">
        <v>38589</v>
      </c>
      <c r="D362">
        <v>121.59</v>
      </c>
      <c r="E362">
        <v>13.73</v>
      </c>
      <c r="F362">
        <v>14.26</v>
      </c>
      <c r="H362" s="5">
        <v>0.96283309957924268</v>
      </c>
      <c r="I362" s="23">
        <v>14.066731095206949</v>
      </c>
    </row>
    <row r="363" spans="2:9" x14ac:dyDescent="0.25">
      <c r="B363" s="17">
        <v>38590</v>
      </c>
      <c r="D363">
        <v>120.76</v>
      </c>
      <c r="E363">
        <v>13.72</v>
      </c>
      <c r="F363">
        <v>14.61</v>
      </c>
      <c r="H363" s="5">
        <v>0.93908281998631082</v>
      </c>
      <c r="I363" s="23">
        <v>14.119605686429692</v>
      </c>
    </row>
    <row r="364" spans="2:9" x14ac:dyDescent="0.25">
      <c r="B364" s="17">
        <v>38593</v>
      </c>
      <c r="D364">
        <v>121.69</v>
      </c>
      <c r="E364">
        <v>13.52</v>
      </c>
      <c r="F364">
        <v>14.32</v>
      </c>
      <c r="H364" s="5">
        <v>0.94413407821229045</v>
      </c>
      <c r="I364" s="23">
        <v>14.186592599722742</v>
      </c>
    </row>
    <row r="365" spans="2:9" x14ac:dyDescent="0.25">
      <c r="B365" s="17">
        <v>38594</v>
      </c>
      <c r="D365">
        <v>121.05</v>
      </c>
      <c r="E365">
        <v>13.65</v>
      </c>
      <c r="F365">
        <v>14.52</v>
      </c>
      <c r="H365" s="5">
        <v>0.94008264462809921</v>
      </c>
      <c r="I365" s="23">
        <v>14.204167990322468</v>
      </c>
    </row>
    <row r="366" spans="2:9" x14ac:dyDescent="0.25">
      <c r="B366" s="17">
        <v>38595</v>
      </c>
      <c r="D366">
        <v>122.58</v>
      </c>
      <c r="E366">
        <v>12.6</v>
      </c>
      <c r="F366">
        <v>13.96</v>
      </c>
      <c r="H366" s="5">
        <v>0.90257879656160456</v>
      </c>
      <c r="I366" s="23">
        <v>14.227204035873603</v>
      </c>
    </row>
    <row r="367" spans="2:9" x14ac:dyDescent="0.25">
      <c r="B367" s="17">
        <v>38596</v>
      </c>
      <c r="D367">
        <v>122.49</v>
      </c>
      <c r="E367">
        <v>13.15</v>
      </c>
      <c r="F367">
        <v>14.27</v>
      </c>
      <c r="H367" s="5">
        <v>0.92151366503153476</v>
      </c>
      <c r="I367" s="23">
        <v>14.184372852228913</v>
      </c>
    </row>
    <row r="368" spans="2:9" x14ac:dyDescent="0.25">
      <c r="B368" s="17">
        <v>38597</v>
      </c>
      <c r="D368">
        <v>122.27</v>
      </c>
      <c r="E368">
        <v>13.57</v>
      </c>
      <c r="F368">
        <v>14.68</v>
      </c>
      <c r="H368" s="5">
        <v>0.92438692098092645</v>
      </c>
      <c r="I368" s="23">
        <v>14.263152538336502</v>
      </c>
    </row>
    <row r="369" spans="2:9" x14ac:dyDescent="0.25">
      <c r="B369" s="17">
        <v>38601</v>
      </c>
      <c r="D369">
        <v>123.7</v>
      </c>
      <c r="E369">
        <v>12.93</v>
      </c>
      <c r="F369">
        <v>14.18</v>
      </c>
      <c r="H369" s="5">
        <v>0.91184767277856138</v>
      </c>
      <c r="I369" s="23">
        <v>14.210778099152733</v>
      </c>
    </row>
    <row r="370" spans="2:9" x14ac:dyDescent="0.25">
      <c r="B370" s="17">
        <v>38602</v>
      </c>
      <c r="D370">
        <v>123.91</v>
      </c>
      <c r="E370">
        <v>12.52</v>
      </c>
      <c r="F370">
        <v>13.94</v>
      </c>
      <c r="H370" s="5">
        <v>0.89813486370157825</v>
      </c>
      <c r="I370" s="23">
        <v>14.181529848136817</v>
      </c>
    </row>
    <row r="371" spans="2:9" x14ac:dyDescent="0.25">
      <c r="B371" s="17">
        <v>38603</v>
      </c>
      <c r="D371">
        <v>123.5</v>
      </c>
      <c r="E371">
        <v>12.93</v>
      </c>
      <c r="F371">
        <v>14.24</v>
      </c>
      <c r="H371" s="5">
        <v>0.9080056179775281</v>
      </c>
      <c r="I371" s="23">
        <v>14.122662282409099</v>
      </c>
    </row>
    <row r="372" spans="2:9" x14ac:dyDescent="0.25">
      <c r="B372" s="17">
        <v>38604</v>
      </c>
      <c r="D372">
        <v>124.6</v>
      </c>
      <c r="E372">
        <v>11.98</v>
      </c>
      <c r="F372">
        <v>13.69</v>
      </c>
      <c r="H372" s="5">
        <v>0.87509130752373998</v>
      </c>
      <c r="I372" s="23">
        <v>14.128162304131214</v>
      </c>
    </row>
    <row r="373" spans="2:9" x14ac:dyDescent="0.25">
      <c r="B373" s="17">
        <v>38607</v>
      </c>
      <c r="D373">
        <v>124.35</v>
      </c>
      <c r="E373">
        <v>11.65</v>
      </c>
      <c r="F373">
        <v>13.91</v>
      </c>
      <c r="H373" s="5">
        <v>0.83752695902228613</v>
      </c>
      <c r="I373" s="23">
        <v>14.08065016590616</v>
      </c>
    </row>
    <row r="374" spans="2:9" x14ac:dyDescent="0.25">
      <c r="B374" s="17">
        <v>38608</v>
      </c>
      <c r="D374">
        <v>123.66</v>
      </c>
      <c r="E374">
        <v>12.39</v>
      </c>
      <c r="F374">
        <v>14.4</v>
      </c>
      <c r="H374" s="5">
        <v>0.86041666666666672</v>
      </c>
      <c r="I374" s="23">
        <v>14.016375237044873</v>
      </c>
    </row>
    <row r="375" spans="2:9" x14ac:dyDescent="0.25">
      <c r="B375" s="17">
        <v>38609</v>
      </c>
      <c r="D375">
        <v>123.21</v>
      </c>
      <c r="E375">
        <v>12.91</v>
      </c>
      <c r="F375">
        <v>14.58</v>
      </c>
      <c r="H375" s="5">
        <v>0.88545953360768181</v>
      </c>
      <c r="I375" s="23">
        <v>14.094517336670275</v>
      </c>
    </row>
    <row r="376" spans="2:9" x14ac:dyDescent="0.25">
      <c r="B376" s="17">
        <v>38610</v>
      </c>
      <c r="D376">
        <v>123.15</v>
      </c>
      <c r="E376">
        <v>12.49</v>
      </c>
      <c r="F376">
        <v>14.47</v>
      </c>
      <c r="H376" s="5">
        <v>0.86316516931582588</v>
      </c>
      <c r="I376" s="23">
        <v>14.074346583789415</v>
      </c>
    </row>
    <row r="377" spans="2:9" x14ac:dyDescent="0.25">
      <c r="B377" s="17">
        <v>38611</v>
      </c>
      <c r="D377">
        <v>123.5</v>
      </c>
      <c r="E377">
        <v>11.22</v>
      </c>
      <c r="F377">
        <v>13.84</v>
      </c>
      <c r="H377" s="5">
        <v>0.81069364161849722</v>
      </c>
      <c r="I377" s="23">
        <v>14.114890630562495</v>
      </c>
    </row>
    <row r="378" spans="2:9" x14ac:dyDescent="0.25">
      <c r="B378" s="17">
        <v>38614</v>
      </c>
      <c r="D378">
        <v>123.09</v>
      </c>
      <c r="E378">
        <v>12.14</v>
      </c>
      <c r="F378">
        <v>14.17</v>
      </c>
      <c r="H378" s="5">
        <v>0.85673959068454486</v>
      </c>
      <c r="I378" s="23">
        <v>14.123704617999723</v>
      </c>
    </row>
    <row r="379" spans="2:9" x14ac:dyDescent="0.25">
      <c r="B379" s="17">
        <v>38615</v>
      </c>
      <c r="D379">
        <v>122.05</v>
      </c>
      <c r="E379">
        <v>12.64</v>
      </c>
      <c r="F379">
        <v>14.61</v>
      </c>
      <c r="H379" s="5">
        <v>0.8651608487337441</v>
      </c>
      <c r="I379" s="23">
        <v>14.034927603101776</v>
      </c>
    </row>
    <row r="380" spans="2:9" x14ac:dyDescent="0.25">
      <c r="B380" s="17">
        <v>38616</v>
      </c>
      <c r="D380">
        <v>120.91</v>
      </c>
      <c r="E380">
        <v>13.79</v>
      </c>
      <c r="F380">
        <v>15.25</v>
      </c>
      <c r="H380" s="5">
        <v>0.9042622950819672</v>
      </c>
      <c r="I380" s="23">
        <v>13.984439757396423</v>
      </c>
    </row>
    <row r="381" spans="2:9" x14ac:dyDescent="0.25">
      <c r="B381" s="17">
        <v>38617</v>
      </c>
      <c r="D381">
        <v>121.34</v>
      </c>
      <c r="E381">
        <v>13.33</v>
      </c>
      <c r="F381">
        <v>15.08</v>
      </c>
      <c r="H381" s="5">
        <v>0.88395225464190985</v>
      </c>
      <c r="I381" s="23">
        <v>13.920034013779144</v>
      </c>
    </row>
    <row r="382" spans="2:9" x14ac:dyDescent="0.25">
      <c r="B382" s="17">
        <v>38618</v>
      </c>
      <c r="D382">
        <v>121.44</v>
      </c>
      <c r="E382">
        <v>12.96</v>
      </c>
      <c r="F382">
        <v>14.71</v>
      </c>
      <c r="H382" s="5">
        <v>0.8810333106730116</v>
      </c>
      <c r="I382" s="23">
        <v>13.91707567197874</v>
      </c>
    </row>
    <row r="383" spans="2:9" x14ac:dyDescent="0.25">
      <c r="B383" s="17">
        <v>38621</v>
      </c>
      <c r="D383">
        <v>121.58</v>
      </c>
      <c r="E383">
        <v>13.04</v>
      </c>
      <c r="F383">
        <v>14.49</v>
      </c>
      <c r="H383" s="5">
        <v>0.8999309868875085</v>
      </c>
      <c r="I383" s="23">
        <v>13.954163993139472</v>
      </c>
    </row>
    <row r="384" spans="2:9" x14ac:dyDescent="0.25">
      <c r="B384" s="17">
        <v>38622</v>
      </c>
      <c r="D384">
        <v>121.55</v>
      </c>
      <c r="E384">
        <v>12.76</v>
      </c>
      <c r="F384">
        <v>14.27</v>
      </c>
      <c r="H384" s="5">
        <v>0.8941836019621584</v>
      </c>
      <c r="I384" s="23">
        <v>13.919763905205194</v>
      </c>
    </row>
    <row r="385" spans="2:9" x14ac:dyDescent="0.25">
      <c r="B385" s="17">
        <v>38623</v>
      </c>
      <c r="D385">
        <v>121.67</v>
      </c>
      <c r="E385">
        <v>12.63</v>
      </c>
      <c r="F385">
        <v>14.03</v>
      </c>
      <c r="H385" s="5">
        <v>0.90021382751247336</v>
      </c>
      <c r="I385" s="23">
        <v>13.906949535454574</v>
      </c>
    </row>
    <row r="386" spans="2:9" x14ac:dyDescent="0.25">
      <c r="B386" s="17">
        <v>38624</v>
      </c>
      <c r="D386">
        <v>122.66</v>
      </c>
      <c r="E386">
        <v>12.24</v>
      </c>
      <c r="F386">
        <v>13.66</v>
      </c>
      <c r="H386" s="5">
        <v>0.89604685212298685</v>
      </c>
      <c r="I386" s="23">
        <v>13.778089274375201</v>
      </c>
    </row>
    <row r="387" spans="2:9" x14ac:dyDescent="0.25">
      <c r="B387" s="17">
        <v>38625</v>
      </c>
      <c r="D387">
        <v>123.04</v>
      </c>
      <c r="E387">
        <v>11.92</v>
      </c>
      <c r="F387">
        <v>13.35</v>
      </c>
      <c r="H387" s="5">
        <v>0.89288389513108612</v>
      </c>
      <c r="I387" s="23">
        <v>13.727270628128078</v>
      </c>
    </row>
    <row r="388" spans="2:9" x14ac:dyDescent="0.25">
      <c r="B388" s="17">
        <v>38628</v>
      </c>
      <c r="D388">
        <v>122.6</v>
      </c>
      <c r="E388">
        <v>12.46</v>
      </c>
      <c r="F388">
        <v>13.61</v>
      </c>
      <c r="H388" s="5">
        <v>0.91550330639235866</v>
      </c>
      <c r="I388" s="23">
        <v>13.754755125759289</v>
      </c>
    </row>
    <row r="389" spans="2:9" x14ac:dyDescent="0.25">
      <c r="B389" s="17">
        <v>38629</v>
      </c>
      <c r="D389">
        <v>121.22</v>
      </c>
      <c r="E389">
        <v>13.2</v>
      </c>
      <c r="F389">
        <v>14.32</v>
      </c>
      <c r="H389" s="5">
        <v>0.92178770949720668</v>
      </c>
      <c r="I389" s="23">
        <v>13.779045032003244</v>
      </c>
    </row>
    <row r="390" spans="2:9" x14ac:dyDescent="0.25">
      <c r="B390" s="17">
        <v>38630</v>
      </c>
      <c r="D390">
        <v>119.63</v>
      </c>
      <c r="E390">
        <v>14.55</v>
      </c>
      <c r="F390">
        <v>15.17</v>
      </c>
      <c r="H390" s="5">
        <v>0.95912986156888602</v>
      </c>
      <c r="I390" s="23">
        <v>13.806557767734244</v>
      </c>
    </row>
    <row r="391" spans="2:9" x14ac:dyDescent="0.25">
      <c r="B391" s="17">
        <v>38631</v>
      </c>
      <c r="D391">
        <v>119.2</v>
      </c>
      <c r="E391">
        <v>14.96</v>
      </c>
      <c r="F391">
        <v>15.38</v>
      </c>
      <c r="H391" s="5">
        <v>0.9726918075422627</v>
      </c>
      <c r="I391" s="23">
        <v>13.947130947878161</v>
      </c>
    </row>
    <row r="392" spans="2:9" x14ac:dyDescent="0.25">
      <c r="B392" s="17">
        <v>38632</v>
      </c>
      <c r="D392">
        <v>119.61</v>
      </c>
      <c r="E392">
        <v>14.59</v>
      </c>
      <c r="F392">
        <v>15.18</v>
      </c>
      <c r="H392" s="5">
        <v>0.96113306982872204</v>
      </c>
      <c r="I392" s="23">
        <v>13.786683331084499</v>
      </c>
    </row>
    <row r="393" spans="2:9" x14ac:dyDescent="0.25">
      <c r="B393" s="17">
        <v>38635</v>
      </c>
      <c r="D393">
        <v>118.6</v>
      </c>
      <c r="E393">
        <v>15.55</v>
      </c>
      <c r="F393">
        <v>15.8</v>
      </c>
      <c r="H393" s="5">
        <v>0.98417721518987344</v>
      </c>
      <c r="I393" s="23">
        <v>13.890747592572845</v>
      </c>
    </row>
    <row r="394" spans="2:9" x14ac:dyDescent="0.25">
      <c r="B394" s="17">
        <v>38636</v>
      </c>
      <c r="D394">
        <v>118.43</v>
      </c>
      <c r="E394">
        <v>15.63</v>
      </c>
      <c r="F394">
        <v>15.73</v>
      </c>
      <c r="H394" s="5">
        <v>0.99364272091544825</v>
      </c>
      <c r="I394" s="23">
        <v>13.969227404083057</v>
      </c>
    </row>
    <row r="395" spans="2:9" x14ac:dyDescent="0.25">
      <c r="B395" s="17">
        <v>38637</v>
      </c>
      <c r="D395">
        <v>117.5</v>
      </c>
      <c r="E395">
        <v>16.22</v>
      </c>
      <c r="F395">
        <v>16.25</v>
      </c>
      <c r="H395" s="5">
        <v>0.99815384615384606</v>
      </c>
      <c r="I395" s="23">
        <v>14.005918264500439</v>
      </c>
    </row>
    <row r="396" spans="2:9" x14ac:dyDescent="0.25">
      <c r="B396" s="17">
        <v>38638</v>
      </c>
      <c r="D396">
        <v>117.43</v>
      </c>
      <c r="E396">
        <v>16.47</v>
      </c>
      <c r="F396">
        <v>16.43</v>
      </c>
      <c r="H396" s="5">
        <v>1.0024345709068776</v>
      </c>
      <c r="I396" s="23">
        <v>14.068111616865613</v>
      </c>
    </row>
    <row r="397" spans="2:9" x14ac:dyDescent="0.25">
      <c r="B397" s="17">
        <v>38639</v>
      </c>
      <c r="D397">
        <v>118.67</v>
      </c>
      <c r="E397">
        <v>14.87</v>
      </c>
      <c r="F397">
        <v>15.28</v>
      </c>
      <c r="H397" s="5">
        <v>0.97316753926701571</v>
      </c>
      <c r="I397" s="23">
        <v>14.002592204469686</v>
      </c>
    </row>
    <row r="398" spans="2:9" x14ac:dyDescent="0.25">
      <c r="B398" s="17">
        <v>38642</v>
      </c>
      <c r="D398">
        <v>119.11</v>
      </c>
      <c r="E398">
        <v>14.67</v>
      </c>
      <c r="F398">
        <v>15.15</v>
      </c>
      <c r="H398" s="5">
        <v>0.96831683168316829</v>
      </c>
      <c r="I398" s="23">
        <v>13.995701061931502</v>
      </c>
    </row>
    <row r="399" spans="2:9" x14ac:dyDescent="0.25">
      <c r="B399" s="17">
        <v>38643</v>
      </c>
      <c r="D399">
        <v>117.82</v>
      </c>
      <c r="E399">
        <v>15.33</v>
      </c>
      <c r="F399">
        <v>15.67</v>
      </c>
      <c r="H399" s="5">
        <v>0.97830248883216342</v>
      </c>
      <c r="I399" s="23">
        <v>14.05466441027203</v>
      </c>
    </row>
    <row r="400" spans="2:9" x14ac:dyDescent="0.25">
      <c r="B400" s="17">
        <v>38644</v>
      </c>
      <c r="D400">
        <v>119.78</v>
      </c>
      <c r="E400">
        <v>13.5</v>
      </c>
      <c r="F400">
        <v>14.67</v>
      </c>
      <c r="H400" s="5">
        <v>0.92024539877300615</v>
      </c>
      <c r="I400" s="23">
        <v>14.005952546951187</v>
      </c>
    </row>
    <row r="401" spans="2:9" x14ac:dyDescent="0.25">
      <c r="B401" s="17">
        <v>38645</v>
      </c>
      <c r="D401">
        <v>117.67</v>
      </c>
      <c r="E401">
        <v>16.11</v>
      </c>
      <c r="F401">
        <v>16.09</v>
      </c>
      <c r="H401" s="5">
        <v>1.0012430080795525</v>
      </c>
      <c r="I401" s="23">
        <v>14.167275120207467</v>
      </c>
    </row>
    <row r="402" spans="2:9" x14ac:dyDescent="0.25">
      <c r="B402" s="17">
        <v>38646</v>
      </c>
      <c r="D402">
        <v>118.13</v>
      </c>
      <c r="E402">
        <v>16.13</v>
      </c>
      <c r="F402">
        <v>15.94</v>
      </c>
      <c r="H402" s="5">
        <v>1.0119196988707653</v>
      </c>
      <c r="I402" s="23">
        <v>14.127799125885719</v>
      </c>
    </row>
    <row r="403" spans="2:9" x14ac:dyDescent="0.25">
      <c r="B403" s="17">
        <v>38649</v>
      </c>
      <c r="D403">
        <v>119.96</v>
      </c>
      <c r="E403">
        <v>14.74</v>
      </c>
      <c r="F403">
        <v>14.84</v>
      </c>
      <c r="H403" s="5">
        <v>0.99326145552560652</v>
      </c>
      <c r="I403" s="23">
        <v>13.949008373534229</v>
      </c>
    </row>
    <row r="404" spans="2:9" x14ac:dyDescent="0.25">
      <c r="B404" s="17">
        <v>38650</v>
      </c>
      <c r="D404">
        <v>119.72</v>
      </c>
      <c r="E404">
        <v>14.53</v>
      </c>
      <c r="F404">
        <v>14.51</v>
      </c>
      <c r="H404" s="5">
        <v>1.0013783597518953</v>
      </c>
      <c r="I404" s="23">
        <v>13.941571254732146</v>
      </c>
    </row>
    <row r="405" spans="2:9" x14ac:dyDescent="0.25">
      <c r="B405" s="17">
        <v>38651</v>
      </c>
      <c r="D405">
        <v>119.37</v>
      </c>
      <c r="E405">
        <v>14.59</v>
      </c>
      <c r="F405">
        <v>14.59</v>
      </c>
      <c r="H405" s="5">
        <v>1</v>
      </c>
      <c r="I405" s="23">
        <v>13.871360023572084</v>
      </c>
    </row>
    <row r="406" spans="2:9" x14ac:dyDescent="0.25">
      <c r="B406" s="17">
        <v>38652</v>
      </c>
      <c r="D406">
        <v>118.1</v>
      </c>
      <c r="E406">
        <v>16.02</v>
      </c>
      <c r="F406">
        <v>15.77</v>
      </c>
      <c r="H406" s="5">
        <v>1.015852885225111</v>
      </c>
      <c r="I406" s="23">
        <v>14.041564822399383</v>
      </c>
    </row>
    <row r="407" spans="2:9" x14ac:dyDescent="0.25">
      <c r="B407" s="17">
        <v>38653</v>
      </c>
      <c r="D407">
        <v>119.8</v>
      </c>
      <c r="E407">
        <v>14.25</v>
      </c>
      <c r="F407">
        <v>14.62</v>
      </c>
      <c r="H407" s="5">
        <v>0.97469220246238031</v>
      </c>
      <c r="I407" s="23">
        <v>13.870316764082975</v>
      </c>
    </row>
    <row r="408" spans="2:9" x14ac:dyDescent="0.25">
      <c r="B408" s="17">
        <v>38656</v>
      </c>
      <c r="D408">
        <v>120.13</v>
      </c>
      <c r="E408">
        <v>15.32</v>
      </c>
      <c r="F408">
        <v>14.45</v>
      </c>
      <c r="H408" s="5">
        <v>1.0602076124567474</v>
      </c>
      <c r="I408" s="23">
        <v>13.804859390803902</v>
      </c>
    </row>
    <row r="409" spans="2:9" x14ac:dyDescent="0.25">
      <c r="B409" s="17">
        <v>38657</v>
      </c>
      <c r="D409">
        <v>120.49</v>
      </c>
      <c r="E409">
        <v>14.85</v>
      </c>
      <c r="F409">
        <v>14.63</v>
      </c>
      <c r="H409" s="5">
        <v>1.0150375939849623</v>
      </c>
      <c r="I409" s="23">
        <v>13.780039450079832</v>
      </c>
    </row>
    <row r="410" spans="2:9" x14ac:dyDescent="0.25">
      <c r="B410" s="17">
        <v>38658</v>
      </c>
      <c r="D410">
        <v>121.75</v>
      </c>
      <c r="E410">
        <v>13.48</v>
      </c>
      <c r="F410">
        <v>14.31</v>
      </c>
      <c r="H410" s="5">
        <v>0.94199860237596089</v>
      </c>
      <c r="I410" s="23">
        <v>13.585022154454414</v>
      </c>
    </row>
    <row r="411" spans="2:9" x14ac:dyDescent="0.25">
      <c r="B411" s="17">
        <v>38659</v>
      </c>
      <c r="D411">
        <v>122.27</v>
      </c>
      <c r="E411">
        <v>13</v>
      </c>
      <c r="F411">
        <v>13.5</v>
      </c>
      <c r="H411" s="5">
        <v>0.96296296296296291</v>
      </c>
      <c r="I411" s="23">
        <v>13.368794521838852</v>
      </c>
    </row>
    <row r="412" spans="2:9" x14ac:dyDescent="0.25">
      <c r="B412" s="17">
        <v>38660</v>
      </c>
      <c r="D412">
        <v>122.11</v>
      </c>
      <c r="E412">
        <v>13.17</v>
      </c>
      <c r="F412">
        <v>13.65</v>
      </c>
      <c r="H412" s="5">
        <v>0.96483516483516485</v>
      </c>
      <c r="I412" s="23">
        <v>13.315090006448363</v>
      </c>
    </row>
    <row r="413" spans="2:9" x14ac:dyDescent="0.25">
      <c r="B413" s="17">
        <v>38663</v>
      </c>
      <c r="D413">
        <v>122.23</v>
      </c>
      <c r="E413">
        <v>13.1</v>
      </c>
      <c r="F413">
        <v>13.63</v>
      </c>
      <c r="H413" s="5">
        <v>0.96111518708730737</v>
      </c>
      <c r="I413" s="23">
        <v>13.279828121103693</v>
      </c>
    </row>
    <row r="414" spans="2:9" x14ac:dyDescent="0.25">
      <c r="B414" s="17">
        <v>38664</v>
      </c>
      <c r="D414">
        <v>122.23</v>
      </c>
      <c r="E414">
        <v>13.08</v>
      </c>
      <c r="F414">
        <v>13.51</v>
      </c>
      <c r="H414" s="5">
        <v>0.96817172464840862</v>
      </c>
      <c r="I414" s="23">
        <v>13.28834785768424</v>
      </c>
    </row>
    <row r="415" spans="2:9" x14ac:dyDescent="0.25">
      <c r="B415" s="17">
        <v>38665</v>
      </c>
      <c r="D415">
        <v>122.39</v>
      </c>
      <c r="E415">
        <v>12.8</v>
      </c>
      <c r="F415">
        <v>13.39</v>
      </c>
      <c r="H415" s="5">
        <v>0.95593726661687828</v>
      </c>
      <c r="I415" s="23">
        <v>13.217334574768243</v>
      </c>
    </row>
    <row r="416" spans="2:9" x14ac:dyDescent="0.25">
      <c r="B416" s="17">
        <v>38666</v>
      </c>
      <c r="D416">
        <v>123.34</v>
      </c>
      <c r="E416">
        <v>11.9</v>
      </c>
      <c r="F416">
        <v>12.78</v>
      </c>
      <c r="H416" s="5">
        <v>0.93114241001564957</v>
      </c>
      <c r="I416" s="23">
        <v>13.1632583693386</v>
      </c>
    </row>
    <row r="417" spans="2:9" x14ac:dyDescent="0.25">
      <c r="B417" s="17">
        <v>38667</v>
      </c>
      <c r="D417">
        <v>123.76</v>
      </c>
      <c r="E417">
        <v>11.63</v>
      </c>
      <c r="F417">
        <v>12.56</v>
      </c>
      <c r="H417" s="5">
        <v>0.92595541401273884</v>
      </c>
      <c r="I417" s="23">
        <v>13.160567260173707</v>
      </c>
    </row>
    <row r="418" spans="2:9" x14ac:dyDescent="0.25">
      <c r="B418" s="17">
        <v>38670</v>
      </c>
      <c r="D418">
        <v>123.69</v>
      </c>
      <c r="E418">
        <v>12.18</v>
      </c>
      <c r="F418">
        <v>12.76</v>
      </c>
      <c r="H418" s="5">
        <v>0.95454545454545459</v>
      </c>
      <c r="I418" s="23">
        <v>13.17760912829702</v>
      </c>
    </row>
    <row r="419" spans="2:9" x14ac:dyDescent="0.25">
      <c r="B419" s="17">
        <v>38671</v>
      </c>
      <c r="D419">
        <v>123.24</v>
      </c>
      <c r="E419">
        <v>12.23</v>
      </c>
      <c r="F419">
        <v>12.89</v>
      </c>
      <c r="H419" s="5">
        <v>0.94879751745539176</v>
      </c>
      <c r="I419" s="23">
        <v>13.216842582990358</v>
      </c>
    </row>
    <row r="420" spans="2:9" x14ac:dyDescent="0.25">
      <c r="B420" s="17">
        <v>38672</v>
      </c>
      <c r="D420">
        <v>123.49</v>
      </c>
      <c r="E420">
        <v>12.26</v>
      </c>
      <c r="F420">
        <v>12.8</v>
      </c>
      <c r="H420" s="5">
        <v>0.95781249999999996</v>
      </c>
      <c r="I420" s="23">
        <v>13.213397507549836</v>
      </c>
    </row>
    <row r="421" spans="2:9" x14ac:dyDescent="0.25">
      <c r="B421" s="17">
        <v>38673</v>
      </c>
      <c r="D421">
        <v>124.64</v>
      </c>
      <c r="E421">
        <v>11.25</v>
      </c>
      <c r="F421">
        <v>12.13</v>
      </c>
      <c r="H421" s="5">
        <v>0.92745259686727122</v>
      </c>
      <c r="I421" s="23">
        <v>13.161257681790934</v>
      </c>
    </row>
    <row r="422" spans="2:9" x14ac:dyDescent="0.25">
      <c r="B422" s="17">
        <v>38674</v>
      </c>
      <c r="D422">
        <v>125.13</v>
      </c>
      <c r="E422">
        <v>11.12</v>
      </c>
      <c r="F422">
        <v>12.13</v>
      </c>
      <c r="H422" s="5">
        <v>0.91673536685902712</v>
      </c>
      <c r="I422" s="23">
        <v>13.208403158126726</v>
      </c>
    </row>
    <row r="423" spans="2:9" x14ac:dyDescent="0.25">
      <c r="B423" s="17">
        <v>38677</v>
      </c>
      <c r="D423">
        <v>125.76</v>
      </c>
      <c r="E423">
        <v>10.82</v>
      </c>
      <c r="F423">
        <v>11.92</v>
      </c>
      <c r="H423" s="5">
        <v>0.90771812080536918</v>
      </c>
      <c r="I423" s="23">
        <v>13.245178369684343</v>
      </c>
    </row>
    <row r="424" spans="2:9" x14ac:dyDescent="0.25">
      <c r="B424" s="17">
        <v>38678</v>
      </c>
      <c r="D424">
        <v>126.3</v>
      </c>
      <c r="E424">
        <v>10.6</v>
      </c>
      <c r="F424">
        <v>11.71</v>
      </c>
      <c r="H424" s="5">
        <v>0.9052092228864218</v>
      </c>
      <c r="I424" s="23">
        <v>13.224699109160765</v>
      </c>
    </row>
    <row r="425" spans="2:9" x14ac:dyDescent="0.25">
      <c r="B425" s="17">
        <v>38679</v>
      </c>
      <c r="D425">
        <v>127.03</v>
      </c>
      <c r="E425">
        <v>10.96</v>
      </c>
      <c r="F425">
        <v>11.89</v>
      </c>
      <c r="H425" s="5">
        <v>0.92178301093355763</v>
      </c>
      <c r="I425" s="23">
        <v>13.230642913773986</v>
      </c>
    </row>
    <row r="426" spans="2:9" x14ac:dyDescent="0.25">
      <c r="B426" s="17">
        <v>38681</v>
      </c>
      <c r="D426">
        <v>127.13</v>
      </c>
      <c r="E426">
        <v>10.88</v>
      </c>
      <c r="F426">
        <v>12.32</v>
      </c>
      <c r="H426" s="5">
        <v>0.88311688311688319</v>
      </c>
      <c r="I426" s="23">
        <v>13.333494232115331</v>
      </c>
    </row>
    <row r="427" spans="2:9" x14ac:dyDescent="0.25">
      <c r="B427" s="17">
        <v>38684</v>
      </c>
      <c r="D427">
        <v>126.23</v>
      </c>
      <c r="E427">
        <v>11.84</v>
      </c>
      <c r="F427">
        <v>13.17</v>
      </c>
      <c r="H427" s="5">
        <v>0.89901290812452539</v>
      </c>
      <c r="I427" s="23">
        <v>13.379991027336091</v>
      </c>
    </row>
    <row r="428" spans="2:9" x14ac:dyDescent="0.25">
      <c r="B428" s="17">
        <v>38685</v>
      </c>
      <c r="D428">
        <v>126.09</v>
      </c>
      <c r="E428">
        <v>11.89</v>
      </c>
      <c r="F428">
        <v>13.34</v>
      </c>
      <c r="H428" s="5">
        <v>0.89130434782608703</v>
      </c>
      <c r="I428" s="23">
        <v>13.379189056428299</v>
      </c>
    </row>
    <row r="429" spans="2:9" x14ac:dyDescent="0.25">
      <c r="B429" s="17">
        <v>38686</v>
      </c>
      <c r="D429">
        <v>125.41</v>
      </c>
      <c r="E429">
        <v>12.06</v>
      </c>
      <c r="F429">
        <v>13.51</v>
      </c>
      <c r="H429" s="5">
        <v>0.8926720947446336</v>
      </c>
      <c r="I429" s="23">
        <v>13.436577544710158</v>
      </c>
    </row>
    <row r="430" spans="2:9" x14ac:dyDescent="0.25">
      <c r="B430" s="17">
        <v>38687</v>
      </c>
      <c r="D430">
        <v>126.69</v>
      </c>
      <c r="E430">
        <v>11.24</v>
      </c>
      <c r="F430">
        <v>12.78</v>
      </c>
      <c r="H430" s="5">
        <v>0.87949921752738658</v>
      </c>
      <c r="I430" s="23">
        <v>13.457343227604797</v>
      </c>
    </row>
    <row r="431" spans="2:9" x14ac:dyDescent="0.25">
      <c r="B431" s="17">
        <v>38688</v>
      </c>
      <c r="D431">
        <v>126.85</v>
      </c>
      <c r="E431">
        <v>11.01</v>
      </c>
      <c r="F431">
        <v>12.73</v>
      </c>
      <c r="H431" s="5">
        <v>0.86488609583660636</v>
      </c>
      <c r="I431" s="23">
        <v>13.450318679710977</v>
      </c>
    </row>
    <row r="432" spans="2:9" x14ac:dyDescent="0.25">
      <c r="B432" s="17">
        <v>38691</v>
      </c>
      <c r="D432">
        <v>126.58</v>
      </c>
      <c r="E432">
        <v>11.6</v>
      </c>
      <c r="F432">
        <v>13.1</v>
      </c>
      <c r="H432" s="5">
        <v>0.8854961832061069</v>
      </c>
      <c r="I432" s="23">
        <v>13.462604205083391</v>
      </c>
    </row>
    <row r="433" spans="2:9" x14ac:dyDescent="0.25">
      <c r="B433" s="17">
        <v>38692</v>
      </c>
      <c r="D433">
        <v>126.82</v>
      </c>
      <c r="E433">
        <v>11.52</v>
      </c>
      <c r="F433">
        <v>12.84</v>
      </c>
      <c r="H433" s="5">
        <v>0.89719626168224298</v>
      </c>
      <c r="I433" s="23">
        <v>13.465130853926357</v>
      </c>
    </row>
    <row r="434" spans="2:9" x14ac:dyDescent="0.25">
      <c r="B434" s="17">
        <v>38693</v>
      </c>
      <c r="D434">
        <v>126.08</v>
      </c>
      <c r="E434">
        <v>12.18</v>
      </c>
      <c r="F434">
        <v>13.32</v>
      </c>
      <c r="H434" s="5">
        <v>0.9144144144144144</v>
      </c>
      <c r="I434" s="23">
        <v>13.445247370317132</v>
      </c>
    </row>
    <row r="435" spans="2:9" x14ac:dyDescent="0.25">
      <c r="B435" s="17">
        <v>38694</v>
      </c>
      <c r="D435">
        <v>126</v>
      </c>
      <c r="E435">
        <v>12.21</v>
      </c>
      <c r="F435">
        <v>13.32</v>
      </c>
      <c r="H435" s="5">
        <v>0.91666666666666674</v>
      </c>
      <c r="I435" s="23">
        <v>13.49660768890533</v>
      </c>
    </row>
    <row r="436" spans="2:9" x14ac:dyDescent="0.25">
      <c r="B436" s="17">
        <v>38695</v>
      </c>
      <c r="D436">
        <v>126.33</v>
      </c>
      <c r="E436">
        <v>11.69</v>
      </c>
      <c r="F436">
        <v>13.14</v>
      </c>
      <c r="H436" s="5">
        <v>0.88964992389649922</v>
      </c>
      <c r="I436" s="23">
        <v>13.439953255947344</v>
      </c>
    </row>
    <row r="437" spans="2:9" x14ac:dyDescent="0.25">
      <c r="B437" s="17">
        <v>38698</v>
      </c>
      <c r="D437">
        <v>126.45</v>
      </c>
      <c r="E437">
        <v>11.47</v>
      </c>
      <c r="F437">
        <v>13.32</v>
      </c>
      <c r="H437" s="5">
        <v>0.86111111111111116</v>
      </c>
      <c r="I437" s="23">
        <v>13.440736703421182</v>
      </c>
    </row>
    <row r="438" spans="2:9" x14ac:dyDescent="0.25">
      <c r="B438" s="17">
        <v>38699</v>
      </c>
      <c r="D438">
        <v>127.31</v>
      </c>
      <c r="E438">
        <v>11.11</v>
      </c>
      <c r="F438">
        <v>13.05</v>
      </c>
      <c r="H438" s="5">
        <v>0.85134099616858228</v>
      </c>
      <c r="I438" s="23">
        <v>13.349012694007158</v>
      </c>
    </row>
    <row r="439" spans="2:9" x14ac:dyDescent="0.25">
      <c r="B439" s="17">
        <v>38700</v>
      </c>
      <c r="D439">
        <v>127.81</v>
      </c>
      <c r="E439">
        <v>10.48</v>
      </c>
      <c r="F439">
        <v>13.24</v>
      </c>
      <c r="H439" s="5">
        <v>0.7915407854984895</v>
      </c>
      <c r="I439" s="23">
        <v>13.456882163345787</v>
      </c>
    </row>
    <row r="440" spans="2:9" x14ac:dyDescent="0.25">
      <c r="B440" s="17">
        <v>38701</v>
      </c>
      <c r="D440">
        <v>127.44</v>
      </c>
      <c r="E440">
        <v>10.73</v>
      </c>
      <c r="F440">
        <v>13.09</v>
      </c>
      <c r="H440" s="5">
        <v>0.81970970206264326</v>
      </c>
      <c r="I440" s="23">
        <v>13.498275075372709</v>
      </c>
    </row>
    <row r="441" spans="2:9" x14ac:dyDescent="0.25">
      <c r="B441" s="17">
        <v>38702</v>
      </c>
      <c r="D441">
        <v>126.36</v>
      </c>
      <c r="E441">
        <v>10.68</v>
      </c>
      <c r="F441">
        <v>13.14</v>
      </c>
      <c r="H441" s="5">
        <v>0.81278538812785384</v>
      </c>
      <c r="I441" s="23">
        <v>13.520486174573186</v>
      </c>
    </row>
    <row r="442" spans="2:9" x14ac:dyDescent="0.25">
      <c r="B442" s="17">
        <v>38705</v>
      </c>
      <c r="D442">
        <v>125.71</v>
      </c>
      <c r="E442">
        <v>11.38</v>
      </c>
      <c r="F442">
        <v>13.49</v>
      </c>
      <c r="H442" s="5">
        <v>0.84358784284655308</v>
      </c>
      <c r="I442" s="23">
        <v>13.592545886162895</v>
      </c>
    </row>
    <row r="443" spans="2:9" x14ac:dyDescent="0.25">
      <c r="B443" s="17">
        <v>38706</v>
      </c>
      <c r="D443">
        <v>125.83</v>
      </c>
      <c r="E443">
        <v>11.19</v>
      </c>
      <c r="F443">
        <v>13.39</v>
      </c>
      <c r="H443" s="5">
        <v>0.83569828230022403</v>
      </c>
      <c r="I443" s="23">
        <v>13.655822821487734</v>
      </c>
    </row>
    <row r="444" spans="2:9" x14ac:dyDescent="0.25">
      <c r="B444" s="17">
        <v>38707</v>
      </c>
      <c r="D444">
        <v>126.03</v>
      </c>
      <c r="E444">
        <v>10.81</v>
      </c>
      <c r="F444">
        <v>13.19</v>
      </c>
      <c r="H444" s="5">
        <v>0.81956027293404099</v>
      </c>
      <c r="I444" s="23">
        <v>13.652508947504755</v>
      </c>
    </row>
    <row r="445" spans="2:9" x14ac:dyDescent="0.25">
      <c r="B445" s="17">
        <v>38708</v>
      </c>
      <c r="D445">
        <v>126.69</v>
      </c>
      <c r="E445">
        <v>10.29</v>
      </c>
      <c r="F445">
        <v>12.77</v>
      </c>
      <c r="H445" s="5">
        <v>0.80579483163664833</v>
      </c>
      <c r="I445" s="23">
        <v>13.60889371921531</v>
      </c>
    </row>
    <row r="446" spans="2:9" x14ac:dyDescent="0.25">
      <c r="B446" s="17">
        <v>38709</v>
      </c>
      <c r="D446">
        <v>126.76</v>
      </c>
      <c r="E446">
        <v>10.27</v>
      </c>
      <c r="F446">
        <v>12.68</v>
      </c>
      <c r="H446" s="5">
        <v>0.80993690851735012</v>
      </c>
      <c r="I446" s="23">
        <v>13.656367020090572</v>
      </c>
    </row>
    <row r="447" spans="2:9" x14ac:dyDescent="0.25">
      <c r="B447" s="17">
        <v>38713</v>
      </c>
      <c r="D447">
        <v>125.47</v>
      </c>
      <c r="E447">
        <v>11.57</v>
      </c>
      <c r="F447">
        <v>13.47</v>
      </c>
      <c r="H447" s="5">
        <v>0.85894580549368971</v>
      </c>
      <c r="I447" s="23">
        <v>13.673315088722818</v>
      </c>
    </row>
    <row r="448" spans="2:9" x14ac:dyDescent="0.25">
      <c r="B448" s="17">
        <v>38714</v>
      </c>
      <c r="D448">
        <v>125.75</v>
      </c>
      <c r="E448">
        <v>11.35</v>
      </c>
      <c r="F448">
        <v>13.3</v>
      </c>
      <c r="H448" s="5">
        <v>0.85338345864661647</v>
      </c>
      <c r="I448" s="23">
        <v>13.673722646665057</v>
      </c>
    </row>
    <row r="449" spans="2:9" x14ac:dyDescent="0.25">
      <c r="B449" s="17">
        <v>38715</v>
      </c>
      <c r="D449">
        <v>125.19</v>
      </c>
      <c r="E449">
        <v>11.61</v>
      </c>
      <c r="F449">
        <v>13.42</v>
      </c>
      <c r="H449" s="5">
        <v>0.86512667660208642</v>
      </c>
      <c r="I449" s="23">
        <v>13.655071733097909</v>
      </c>
    </row>
    <row r="450" spans="2:9" x14ac:dyDescent="0.25">
      <c r="B450" s="17">
        <v>38716</v>
      </c>
      <c r="D450">
        <v>124.51</v>
      </c>
      <c r="E450">
        <v>12.07</v>
      </c>
      <c r="F450">
        <v>13.42</v>
      </c>
      <c r="H450" s="5">
        <v>0.89940387481371087</v>
      </c>
      <c r="I450" s="23">
        <v>13.66181493041208</v>
      </c>
    </row>
    <row r="451" spans="2:9" x14ac:dyDescent="0.25">
      <c r="B451" s="17">
        <v>38720</v>
      </c>
      <c r="D451">
        <v>126.7</v>
      </c>
      <c r="E451">
        <v>11.14</v>
      </c>
      <c r="F451">
        <v>12.77</v>
      </c>
      <c r="H451" s="5">
        <v>0.8723570869224746</v>
      </c>
      <c r="I451" s="23">
        <v>13.703479353887939</v>
      </c>
    </row>
    <row r="452" spans="2:9" x14ac:dyDescent="0.25">
      <c r="B452" s="17">
        <v>38721</v>
      </c>
      <c r="D452">
        <v>127.3</v>
      </c>
      <c r="E452">
        <v>11.37</v>
      </c>
      <c r="F452">
        <v>12.84</v>
      </c>
      <c r="H452" s="5">
        <v>0.88551401869158874</v>
      </c>
      <c r="I452" s="23">
        <v>13.66969186748903</v>
      </c>
    </row>
    <row r="453" spans="2:9" x14ac:dyDescent="0.25">
      <c r="B453" s="17">
        <v>38722</v>
      </c>
      <c r="D453">
        <v>127.38</v>
      </c>
      <c r="E453">
        <v>11.31</v>
      </c>
      <c r="F453">
        <v>12.79</v>
      </c>
      <c r="H453" s="5">
        <v>0.88428459734167331</v>
      </c>
      <c r="I453" s="23">
        <v>13.70007264184313</v>
      </c>
    </row>
    <row r="454" spans="2:9" x14ac:dyDescent="0.25">
      <c r="B454" s="17">
        <v>38723</v>
      </c>
      <c r="D454">
        <v>128.44</v>
      </c>
      <c r="E454">
        <v>11</v>
      </c>
      <c r="F454">
        <v>12.44</v>
      </c>
      <c r="H454" s="5">
        <v>0.88424437299035374</v>
      </c>
      <c r="I454" s="23">
        <v>13.711900431847953</v>
      </c>
    </row>
    <row r="455" spans="2:9" x14ac:dyDescent="0.25">
      <c r="B455" s="17">
        <v>38726</v>
      </c>
      <c r="D455">
        <v>128.77000000000001</v>
      </c>
      <c r="E455">
        <v>11.13</v>
      </c>
      <c r="F455">
        <v>12.5</v>
      </c>
      <c r="H455" s="5">
        <v>0.89040000000000008</v>
      </c>
      <c r="I455" s="23">
        <v>13.726418362143255</v>
      </c>
    </row>
    <row r="456" spans="2:9" x14ac:dyDescent="0.25">
      <c r="B456" s="17">
        <v>38727</v>
      </c>
      <c r="D456">
        <v>128.9</v>
      </c>
      <c r="E456">
        <v>10.86</v>
      </c>
      <c r="F456">
        <v>12.3</v>
      </c>
      <c r="H456" s="5">
        <v>0.88292682926829258</v>
      </c>
      <c r="I456" s="23">
        <v>13.765805652690354</v>
      </c>
    </row>
    <row r="457" spans="2:9" x14ac:dyDescent="0.25">
      <c r="B457" s="17">
        <v>38728</v>
      </c>
      <c r="D457">
        <v>129.31</v>
      </c>
      <c r="E457">
        <v>10.94</v>
      </c>
      <c r="F457">
        <v>12.61</v>
      </c>
      <c r="H457" s="5">
        <v>0.86756542426645522</v>
      </c>
      <c r="I457" s="23">
        <v>13.777759448124073</v>
      </c>
    </row>
    <row r="458" spans="2:9" x14ac:dyDescent="0.25">
      <c r="B458" s="17">
        <v>38729</v>
      </c>
      <c r="D458">
        <v>128.80000000000001</v>
      </c>
      <c r="E458">
        <v>11.2</v>
      </c>
      <c r="F458">
        <v>12.7</v>
      </c>
      <c r="H458" s="5">
        <v>0.88188976377952755</v>
      </c>
      <c r="I458" s="23">
        <v>13.76446286327362</v>
      </c>
    </row>
    <row r="459" spans="2:9" x14ac:dyDescent="0.25">
      <c r="B459" s="17">
        <v>38730</v>
      </c>
      <c r="D459">
        <v>128.68</v>
      </c>
      <c r="E459">
        <v>11.23</v>
      </c>
      <c r="F459">
        <v>12.74</v>
      </c>
      <c r="H459" s="5">
        <v>0.88147566718995296</v>
      </c>
      <c r="I459" s="23">
        <v>13.830460462589105</v>
      </c>
    </row>
    <row r="460" spans="2:9" x14ac:dyDescent="0.25">
      <c r="B460" s="17">
        <v>38734</v>
      </c>
      <c r="D460">
        <v>128.33000000000001</v>
      </c>
      <c r="E460">
        <v>11.91</v>
      </c>
      <c r="F460">
        <v>13.25</v>
      </c>
      <c r="H460" s="5">
        <v>0.89886792452830189</v>
      </c>
      <c r="I460" s="23">
        <v>13.801488166629447</v>
      </c>
    </row>
    <row r="461" spans="2:9" x14ac:dyDescent="0.25">
      <c r="B461" s="17">
        <v>38735</v>
      </c>
      <c r="D461">
        <v>127.82</v>
      </c>
      <c r="E461">
        <v>12.25</v>
      </c>
      <c r="F461">
        <v>13.34</v>
      </c>
      <c r="H461" s="5">
        <v>0.91829085457271364</v>
      </c>
      <c r="I461" s="23">
        <v>13.805530823323753</v>
      </c>
    </row>
    <row r="462" spans="2:9" x14ac:dyDescent="0.25">
      <c r="B462" s="17">
        <v>38736</v>
      </c>
      <c r="D462">
        <v>128.31</v>
      </c>
      <c r="E462">
        <v>11.98</v>
      </c>
      <c r="F462">
        <v>13.14</v>
      </c>
      <c r="H462" s="5">
        <v>0.9117199391171994</v>
      </c>
      <c r="I462" s="23">
        <v>13.800385370661756</v>
      </c>
    </row>
    <row r="463" spans="2:9" x14ac:dyDescent="0.25">
      <c r="B463" s="17">
        <v>38737</v>
      </c>
      <c r="D463">
        <v>125.97</v>
      </c>
      <c r="E463">
        <v>14.56</v>
      </c>
      <c r="F463">
        <v>14.57</v>
      </c>
      <c r="H463" s="5">
        <v>0.99931365820178453</v>
      </c>
      <c r="I463" s="23">
        <v>13.839344043069007</v>
      </c>
    </row>
    <row r="464" spans="2:9" x14ac:dyDescent="0.25">
      <c r="B464" s="17">
        <v>38740</v>
      </c>
      <c r="D464">
        <v>126.42</v>
      </c>
      <c r="E464">
        <v>13.93</v>
      </c>
      <c r="F464">
        <v>14.66</v>
      </c>
      <c r="H464" s="5">
        <v>0.95020463847203274</v>
      </c>
      <c r="I464" s="23">
        <v>13.727981595489354</v>
      </c>
    </row>
    <row r="465" spans="2:9" x14ac:dyDescent="0.25">
      <c r="B465" s="17">
        <v>38741</v>
      </c>
      <c r="D465">
        <v>126.55</v>
      </c>
      <c r="E465">
        <v>13.31</v>
      </c>
      <c r="F465">
        <v>14.1</v>
      </c>
      <c r="H465" s="5">
        <v>0.94397163120567384</v>
      </c>
      <c r="I465" s="23">
        <v>13.680512992381646</v>
      </c>
    </row>
    <row r="466" spans="2:9" x14ac:dyDescent="0.25">
      <c r="B466" s="17">
        <v>38742</v>
      </c>
      <c r="D466">
        <v>126.66</v>
      </c>
      <c r="E466">
        <v>12.87</v>
      </c>
      <c r="F466">
        <v>13.59</v>
      </c>
      <c r="H466" s="5">
        <v>0.94701986754966883</v>
      </c>
      <c r="I466" s="23">
        <v>13.661995100615133</v>
      </c>
    </row>
    <row r="467" spans="2:9" x14ac:dyDescent="0.25">
      <c r="B467" s="17">
        <v>38743</v>
      </c>
      <c r="D467">
        <v>127.36</v>
      </c>
      <c r="E467">
        <v>12.42</v>
      </c>
      <c r="F467">
        <v>13.24</v>
      </c>
      <c r="H467" s="5">
        <v>0.9380664652567976</v>
      </c>
      <c r="I467" s="23">
        <v>13.631390354092305</v>
      </c>
    </row>
    <row r="468" spans="2:9" x14ac:dyDescent="0.25">
      <c r="B468" s="17">
        <v>38744</v>
      </c>
      <c r="D468">
        <v>128.54</v>
      </c>
      <c r="E468">
        <v>11.97</v>
      </c>
      <c r="F468">
        <v>12.76</v>
      </c>
      <c r="H468" s="5">
        <v>0.93808777429467094</v>
      </c>
      <c r="I468" s="23">
        <v>13.518442083383377</v>
      </c>
    </row>
    <row r="469" spans="2:9" x14ac:dyDescent="0.25">
      <c r="B469" s="17">
        <v>38747</v>
      </c>
      <c r="D469">
        <v>128.44</v>
      </c>
      <c r="E469">
        <v>12.39</v>
      </c>
      <c r="F469">
        <v>12.91</v>
      </c>
      <c r="H469" s="5">
        <v>0.95972114639814099</v>
      </c>
      <c r="I469" s="23">
        <v>13.546700312735783</v>
      </c>
    </row>
    <row r="470" spans="2:9" x14ac:dyDescent="0.25">
      <c r="B470" s="17">
        <v>38748</v>
      </c>
      <c r="D470">
        <v>127.5</v>
      </c>
      <c r="E470">
        <v>12.95</v>
      </c>
      <c r="F470">
        <v>13</v>
      </c>
      <c r="H470" s="5">
        <v>0.99615384615384606</v>
      </c>
      <c r="I470" s="23">
        <v>13.544989797973837</v>
      </c>
    </row>
    <row r="471" spans="2:9" x14ac:dyDescent="0.25">
      <c r="B471" s="17">
        <v>38749</v>
      </c>
      <c r="D471">
        <v>128.38999999999999</v>
      </c>
      <c r="E471">
        <v>12.36</v>
      </c>
      <c r="F471">
        <v>12.83</v>
      </c>
      <c r="H471" s="5">
        <v>0.96336710833982853</v>
      </c>
      <c r="I471" s="23">
        <v>13.517328031545551</v>
      </c>
    </row>
    <row r="472" spans="2:9" x14ac:dyDescent="0.25">
      <c r="B472" s="17">
        <v>38750</v>
      </c>
      <c r="D472">
        <v>126.9</v>
      </c>
      <c r="E472">
        <v>13.23</v>
      </c>
      <c r="F472">
        <v>13.52</v>
      </c>
      <c r="H472" s="5">
        <v>0.97855029585798825</v>
      </c>
      <c r="I472" s="23">
        <v>13.591857700020871</v>
      </c>
    </row>
    <row r="473" spans="2:9" x14ac:dyDescent="0.25">
      <c r="B473" s="17">
        <v>38751</v>
      </c>
      <c r="D473">
        <v>126.27</v>
      </c>
      <c r="E473">
        <v>12.96</v>
      </c>
      <c r="F473">
        <v>13.34</v>
      </c>
      <c r="H473" s="5">
        <v>0.97151424287856081</v>
      </c>
      <c r="I473" s="23">
        <v>13.565657084281867</v>
      </c>
    </row>
    <row r="474" spans="2:9" x14ac:dyDescent="0.25">
      <c r="B474" s="17">
        <v>38754</v>
      </c>
      <c r="D474">
        <v>126.6</v>
      </c>
      <c r="E474">
        <v>13.04</v>
      </c>
      <c r="F474">
        <v>13.37</v>
      </c>
      <c r="H474" s="5">
        <v>0.97531787584143603</v>
      </c>
      <c r="I474" s="23">
        <v>13.595972261612756</v>
      </c>
    </row>
    <row r="475" spans="2:9" x14ac:dyDescent="0.25">
      <c r="B475" s="17">
        <v>38755</v>
      </c>
      <c r="D475">
        <v>125.48</v>
      </c>
      <c r="E475">
        <v>13.59</v>
      </c>
      <c r="F475">
        <v>13.91</v>
      </c>
      <c r="H475" s="5">
        <v>0.97699496764917326</v>
      </c>
      <c r="I475" s="23">
        <v>13.626013651782346</v>
      </c>
    </row>
    <row r="476" spans="2:9" x14ac:dyDescent="0.25">
      <c r="B476" s="17">
        <v>38756</v>
      </c>
      <c r="D476">
        <v>126.62</v>
      </c>
      <c r="E476">
        <v>12.83</v>
      </c>
      <c r="F476">
        <v>13.36</v>
      </c>
      <c r="H476" s="5">
        <v>0.96032934131736536</v>
      </c>
      <c r="I476" s="23">
        <v>13.610070545785881</v>
      </c>
    </row>
    <row r="477" spans="2:9" x14ac:dyDescent="0.25">
      <c r="B477" s="17">
        <v>38757</v>
      </c>
      <c r="D477">
        <v>126.41</v>
      </c>
      <c r="E477">
        <v>13.12</v>
      </c>
      <c r="F477">
        <v>13.46</v>
      </c>
      <c r="H477" s="5">
        <v>0.97473997028231785</v>
      </c>
      <c r="I477" s="23">
        <v>13.595077103418364</v>
      </c>
    </row>
    <row r="478" spans="2:9" x14ac:dyDescent="0.25">
      <c r="B478" s="17">
        <v>38758</v>
      </c>
      <c r="D478">
        <v>126.64</v>
      </c>
      <c r="E478">
        <v>12.87</v>
      </c>
      <c r="F478">
        <v>13.28</v>
      </c>
      <c r="H478" s="5">
        <v>0.96912650602409633</v>
      </c>
      <c r="I478" s="23">
        <v>13.627079712990056</v>
      </c>
    </row>
    <row r="479" spans="2:9" x14ac:dyDescent="0.25">
      <c r="B479" s="17">
        <v>38761</v>
      </c>
      <c r="D479">
        <v>126.41</v>
      </c>
      <c r="E479">
        <v>13.35</v>
      </c>
      <c r="F479">
        <v>13.6</v>
      </c>
      <c r="H479" s="5">
        <v>0.98161764705882348</v>
      </c>
      <c r="I479" s="23">
        <v>13.713653954211242</v>
      </c>
    </row>
    <row r="480" spans="2:9" x14ac:dyDescent="0.25">
      <c r="B480" s="17">
        <v>38762</v>
      </c>
      <c r="D480">
        <v>127.75</v>
      </c>
      <c r="E480">
        <v>12.25</v>
      </c>
      <c r="F480">
        <v>12.99</v>
      </c>
      <c r="H480" s="5">
        <v>0.94303310238645111</v>
      </c>
      <c r="I480" s="23">
        <v>13.630438254631388</v>
      </c>
    </row>
    <row r="481" spans="2:9" x14ac:dyDescent="0.25">
      <c r="B481" s="17">
        <v>38763</v>
      </c>
      <c r="D481">
        <v>128.19999999999999</v>
      </c>
      <c r="E481">
        <v>12.31</v>
      </c>
      <c r="F481">
        <v>12.85</v>
      </c>
      <c r="H481" s="5">
        <v>0.95797665369649809</v>
      </c>
      <c r="I481" s="23">
        <v>13.620544454439663</v>
      </c>
    </row>
    <row r="482" spans="2:9" x14ac:dyDescent="0.25">
      <c r="B482" s="17">
        <v>38764</v>
      </c>
      <c r="D482">
        <v>129.16</v>
      </c>
      <c r="E482">
        <v>11.48</v>
      </c>
      <c r="F482">
        <v>12.2</v>
      </c>
      <c r="H482" s="5">
        <v>0.94098360655737712</v>
      </c>
      <c r="I482" s="23">
        <v>13.559651900236153</v>
      </c>
    </row>
    <row r="483" spans="2:9" x14ac:dyDescent="0.25">
      <c r="B483" s="17">
        <v>38765</v>
      </c>
      <c r="D483">
        <v>128.81</v>
      </c>
      <c r="E483">
        <v>12.01</v>
      </c>
      <c r="F483">
        <v>12.43</v>
      </c>
      <c r="H483" s="5">
        <v>0.96621078037007246</v>
      </c>
      <c r="I483" s="23">
        <v>13.504328839539202</v>
      </c>
    </row>
    <row r="484" spans="2:9" x14ac:dyDescent="0.25">
      <c r="B484" s="17">
        <v>38769</v>
      </c>
      <c r="D484">
        <v>128.49</v>
      </c>
      <c r="E484">
        <v>12.41</v>
      </c>
      <c r="F484">
        <v>12.51</v>
      </c>
      <c r="H484" s="5">
        <v>0.9920063948840927</v>
      </c>
      <c r="I484" s="23">
        <v>13.400958721587333</v>
      </c>
    </row>
    <row r="485" spans="2:9" x14ac:dyDescent="0.25">
      <c r="B485" s="17">
        <v>38770</v>
      </c>
      <c r="D485">
        <v>129.27000000000001</v>
      </c>
      <c r="E485">
        <v>11.88</v>
      </c>
      <c r="F485">
        <v>12.11</v>
      </c>
      <c r="H485" s="5">
        <v>0.98100743187448403</v>
      </c>
      <c r="I485" s="23">
        <v>13.436641959011277</v>
      </c>
    </row>
    <row r="486" spans="2:9" x14ac:dyDescent="0.25">
      <c r="B486" s="17">
        <v>38771</v>
      </c>
      <c r="D486">
        <v>129.08000000000001</v>
      </c>
      <c r="E486">
        <v>11.87</v>
      </c>
      <c r="F486">
        <v>12.14</v>
      </c>
      <c r="H486" s="5">
        <v>0.97775947281713338</v>
      </c>
      <c r="I486" s="23">
        <v>13.328752656575556</v>
      </c>
    </row>
    <row r="487" spans="2:9" x14ac:dyDescent="0.25">
      <c r="B487" s="17">
        <v>38772</v>
      </c>
      <c r="D487">
        <v>129.41</v>
      </c>
      <c r="E487">
        <v>11.46</v>
      </c>
      <c r="F487">
        <v>12.07</v>
      </c>
      <c r="H487" s="5">
        <v>0.94946147473073739</v>
      </c>
      <c r="I487" s="23">
        <v>13.302168473179348</v>
      </c>
    </row>
    <row r="488" spans="2:9" x14ac:dyDescent="0.25">
      <c r="B488" s="17">
        <v>38775</v>
      </c>
      <c r="D488">
        <v>129.46</v>
      </c>
      <c r="E488">
        <v>11.59</v>
      </c>
      <c r="F488">
        <v>12.21</v>
      </c>
      <c r="H488" s="5">
        <v>0.94922194922194914</v>
      </c>
      <c r="I488" s="23">
        <v>13.334621620351395</v>
      </c>
    </row>
    <row r="489" spans="2:9" x14ac:dyDescent="0.25">
      <c r="B489" s="17">
        <v>38776</v>
      </c>
      <c r="D489">
        <v>128.22999999999999</v>
      </c>
      <c r="E489">
        <v>12.34</v>
      </c>
      <c r="F489">
        <v>12.8</v>
      </c>
      <c r="H489" s="5">
        <v>0.96406249999999993</v>
      </c>
      <c r="I489" s="23">
        <v>13.316244892641356</v>
      </c>
    </row>
    <row r="490" spans="2:9" x14ac:dyDescent="0.25">
      <c r="B490" s="17">
        <v>38777</v>
      </c>
      <c r="D490">
        <v>129.37</v>
      </c>
      <c r="E490">
        <v>11.54</v>
      </c>
      <c r="F490">
        <v>12.55</v>
      </c>
      <c r="H490" s="5">
        <v>0.91952191235059744</v>
      </c>
      <c r="I490" s="23">
        <v>13.232966906303234</v>
      </c>
    </row>
    <row r="491" spans="2:9" x14ac:dyDescent="0.25">
      <c r="B491" s="17">
        <v>38778</v>
      </c>
      <c r="D491">
        <v>129.36000000000001</v>
      </c>
      <c r="E491">
        <v>11.72</v>
      </c>
      <c r="F491">
        <v>12.64</v>
      </c>
      <c r="H491" s="5">
        <v>0.92721518987341778</v>
      </c>
      <c r="I491" s="23">
        <v>13.21333982463247</v>
      </c>
    </row>
    <row r="492" spans="2:9" x14ac:dyDescent="0.25">
      <c r="B492" s="17">
        <v>38779</v>
      </c>
      <c r="D492">
        <v>128.76</v>
      </c>
      <c r="E492">
        <v>11.96</v>
      </c>
      <c r="F492">
        <v>12.64</v>
      </c>
      <c r="H492" s="5">
        <v>0.94620253164556967</v>
      </c>
      <c r="I492" s="23">
        <v>13.168580311764082</v>
      </c>
    </row>
    <row r="493" spans="2:9" x14ac:dyDescent="0.25">
      <c r="B493" s="17">
        <v>38782</v>
      </c>
      <c r="D493">
        <v>128.16999999999999</v>
      </c>
      <c r="E493">
        <v>12.74</v>
      </c>
      <c r="F493">
        <v>13.2</v>
      </c>
      <c r="H493" s="5">
        <v>0.9651515151515152</v>
      </c>
      <c r="I493" s="23">
        <v>13.118937427601434</v>
      </c>
    </row>
    <row r="494" spans="2:9" x14ac:dyDescent="0.25">
      <c r="B494" s="17">
        <v>38783</v>
      </c>
      <c r="D494">
        <v>127.97</v>
      </c>
      <c r="E494">
        <v>12.66</v>
      </c>
      <c r="F494">
        <v>13.33</v>
      </c>
      <c r="H494" s="5">
        <v>0.9497374343585897</v>
      </c>
      <c r="I494" s="23">
        <v>13.124977310327823</v>
      </c>
    </row>
    <row r="495" spans="2:9" x14ac:dyDescent="0.25">
      <c r="B495" s="17">
        <v>38784</v>
      </c>
      <c r="D495">
        <v>128.24</v>
      </c>
      <c r="E495">
        <v>12.32</v>
      </c>
      <c r="F495">
        <v>13.16</v>
      </c>
      <c r="H495" s="5">
        <v>0.93617021276595747</v>
      </c>
      <c r="I495" s="23">
        <v>13.065352179308995</v>
      </c>
    </row>
    <row r="496" spans="2:9" x14ac:dyDescent="0.25">
      <c r="B496" s="17">
        <v>38785</v>
      </c>
      <c r="D496">
        <v>127.38</v>
      </c>
      <c r="E496">
        <v>12.68</v>
      </c>
      <c r="F496">
        <v>13.36</v>
      </c>
      <c r="H496" s="5">
        <v>0.94910179640718562</v>
      </c>
      <c r="I496" s="23">
        <v>13.009456713524001</v>
      </c>
    </row>
    <row r="497" spans="2:9" x14ac:dyDescent="0.25">
      <c r="B497" s="17">
        <v>38786</v>
      </c>
      <c r="D497">
        <v>128.59</v>
      </c>
      <c r="E497">
        <v>11.85</v>
      </c>
      <c r="F497">
        <v>12.9</v>
      </c>
      <c r="H497" s="5">
        <v>0.91860465116279066</v>
      </c>
      <c r="I497" s="23">
        <v>12.987945041460984</v>
      </c>
    </row>
    <row r="498" spans="2:9" x14ac:dyDescent="0.25">
      <c r="B498" s="17">
        <v>38789</v>
      </c>
      <c r="D498">
        <v>128.83000000000001</v>
      </c>
      <c r="E498">
        <v>11.37</v>
      </c>
      <c r="F498">
        <v>12.77</v>
      </c>
      <c r="H498" s="5">
        <v>0.89036805011746278</v>
      </c>
      <c r="I498" s="23">
        <v>12.958327283547691</v>
      </c>
    </row>
    <row r="499" spans="2:9" x14ac:dyDescent="0.25">
      <c r="B499" s="17">
        <v>38790</v>
      </c>
      <c r="D499">
        <v>130.18</v>
      </c>
      <c r="E499">
        <v>10.74</v>
      </c>
      <c r="F499">
        <v>12.31</v>
      </c>
      <c r="H499" s="5">
        <v>0.87246141348497153</v>
      </c>
      <c r="I499" s="23">
        <v>12.93340114030336</v>
      </c>
    </row>
    <row r="500" spans="2:9" x14ac:dyDescent="0.25">
      <c r="B500" s="17">
        <v>38791</v>
      </c>
      <c r="D500">
        <v>130.76</v>
      </c>
      <c r="E500">
        <v>11.35</v>
      </c>
      <c r="F500">
        <v>12.28</v>
      </c>
      <c r="H500" s="5">
        <v>0.92426710097719866</v>
      </c>
      <c r="I500" s="23">
        <v>12.895071231763627</v>
      </c>
    </row>
    <row r="501" spans="2:9" x14ac:dyDescent="0.25">
      <c r="B501" s="17">
        <v>38792</v>
      </c>
      <c r="D501">
        <v>131.03</v>
      </c>
      <c r="E501">
        <v>11.98</v>
      </c>
      <c r="F501">
        <v>12.41</v>
      </c>
      <c r="H501" s="5">
        <v>0.96535052377115227</v>
      </c>
      <c r="I501" s="23">
        <v>12.945438461940808</v>
      </c>
    </row>
    <row r="502" spans="2:9" x14ac:dyDescent="0.25">
      <c r="B502" s="17">
        <v>38793</v>
      </c>
      <c r="D502">
        <v>130.62</v>
      </c>
      <c r="E502">
        <v>12.12</v>
      </c>
      <c r="F502">
        <v>12.63</v>
      </c>
      <c r="H502" s="5">
        <v>0.95961995249406162</v>
      </c>
      <c r="I502" s="23">
        <v>12.866290081310051</v>
      </c>
    </row>
    <row r="503" spans="2:9" x14ac:dyDescent="0.25">
      <c r="B503" s="17">
        <v>38796</v>
      </c>
      <c r="D503">
        <v>130.41</v>
      </c>
      <c r="E503">
        <v>11.79</v>
      </c>
      <c r="F503">
        <v>12.65</v>
      </c>
      <c r="H503" s="5">
        <v>0.93201581027667979</v>
      </c>
      <c r="I503" s="23">
        <v>12.878193842032719</v>
      </c>
    </row>
    <row r="504" spans="2:9" x14ac:dyDescent="0.25">
      <c r="B504" s="17">
        <v>38797</v>
      </c>
      <c r="D504">
        <v>129.59</v>
      </c>
      <c r="E504">
        <v>11.62</v>
      </c>
      <c r="F504">
        <v>12.74</v>
      </c>
      <c r="H504" s="5">
        <v>0.91208791208791196</v>
      </c>
      <c r="I504" s="23">
        <v>12.872607354094356</v>
      </c>
    </row>
    <row r="505" spans="2:9" x14ac:dyDescent="0.25">
      <c r="B505" s="17">
        <v>38798</v>
      </c>
      <c r="D505">
        <v>130.38</v>
      </c>
      <c r="E505">
        <v>11.21</v>
      </c>
      <c r="F505">
        <v>12.41</v>
      </c>
      <c r="H505" s="5">
        <v>0.90330378726833205</v>
      </c>
      <c r="I505" s="23">
        <v>12.838156265788763</v>
      </c>
    </row>
    <row r="506" spans="2:9" x14ac:dyDescent="0.25">
      <c r="B506" s="17">
        <v>38799</v>
      </c>
      <c r="D506">
        <v>130.11000000000001</v>
      </c>
      <c r="E506">
        <v>11.17</v>
      </c>
      <c r="F506">
        <v>12.43</v>
      </c>
      <c r="H506" s="5">
        <v>0.89863234111021728</v>
      </c>
      <c r="I506" s="23">
        <v>12.816209056601021</v>
      </c>
    </row>
    <row r="507" spans="2:9" x14ac:dyDescent="0.25">
      <c r="B507" s="17">
        <v>38800</v>
      </c>
      <c r="D507">
        <v>130.21</v>
      </c>
      <c r="E507">
        <v>11.19</v>
      </c>
      <c r="F507">
        <v>12.27</v>
      </c>
      <c r="H507" s="5">
        <v>0.91198044009779955</v>
      </c>
      <c r="I507" s="23">
        <v>12.776667153355103</v>
      </c>
    </row>
    <row r="508" spans="2:9" x14ac:dyDescent="0.25">
      <c r="B508" s="17">
        <v>38803</v>
      </c>
      <c r="D508">
        <v>130.02000000000001</v>
      </c>
      <c r="E508">
        <v>11.46</v>
      </c>
      <c r="F508">
        <v>12.48</v>
      </c>
      <c r="H508" s="5">
        <v>0.91826923076923084</v>
      </c>
      <c r="I508" s="23">
        <v>12.771740569330376</v>
      </c>
    </row>
    <row r="509" spans="2:9" x14ac:dyDescent="0.25">
      <c r="B509" s="17">
        <v>38804</v>
      </c>
      <c r="D509">
        <v>129.22</v>
      </c>
      <c r="E509">
        <v>11.58</v>
      </c>
      <c r="F509">
        <v>12.54</v>
      </c>
      <c r="H509" s="5">
        <v>0.92344497607655507</v>
      </c>
      <c r="I509" s="23">
        <v>12.736932243009338</v>
      </c>
    </row>
    <row r="510" spans="2:9" x14ac:dyDescent="0.25">
      <c r="B510" s="17">
        <v>38805</v>
      </c>
      <c r="D510">
        <v>130.03</v>
      </c>
      <c r="E510">
        <v>10.95</v>
      </c>
      <c r="F510">
        <v>12.05</v>
      </c>
      <c r="H510" s="5">
        <v>0.90871369294605797</v>
      </c>
      <c r="I510" s="23">
        <v>12.70013324329121</v>
      </c>
    </row>
    <row r="511" spans="2:9" x14ac:dyDescent="0.25">
      <c r="B511" s="17">
        <v>38806</v>
      </c>
      <c r="D511">
        <v>129.80000000000001</v>
      </c>
      <c r="E511">
        <v>11.57</v>
      </c>
      <c r="F511">
        <v>12.35</v>
      </c>
      <c r="H511" s="5">
        <v>0.93684210526315792</v>
      </c>
      <c r="I511" s="23">
        <v>12.698525792867921</v>
      </c>
    </row>
    <row r="512" spans="2:9" x14ac:dyDescent="0.25">
      <c r="B512" s="17">
        <v>38807</v>
      </c>
      <c r="D512">
        <v>129.83000000000001</v>
      </c>
      <c r="E512">
        <v>11.39</v>
      </c>
      <c r="F512">
        <v>12.22</v>
      </c>
      <c r="H512" s="5">
        <v>0.93207855973813425</v>
      </c>
      <c r="I512" s="23">
        <v>12.636988222793537</v>
      </c>
    </row>
    <row r="513" spans="2:9" x14ac:dyDescent="0.25">
      <c r="B513" s="17">
        <v>38810</v>
      </c>
      <c r="D513">
        <v>129.72999999999999</v>
      </c>
      <c r="E513">
        <v>11.57</v>
      </c>
      <c r="F513">
        <v>12.25</v>
      </c>
      <c r="H513" s="5">
        <v>0.94448979591836735</v>
      </c>
      <c r="I513" s="23">
        <v>12.648280845614076</v>
      </c>
    </row>
    <row r="514" spans="2:9" x14ac:dyDescent="0.25">
      <c r="B514" s="17">
        <v>38811</v>
      </c>
      <c r="D514">
        <v>130.56</v>
      </c>
      <c r="E514">
        <v>11.14</v>
      </c>
      <c r="F514">
        <v>11.97</v>
      </c>
      <c r="H514" s="5">
        <v>0.93065998329156219</v>
      </c>
      <c r="I514" s="23">
        <v>12.627148891664207</v>
      </c>
    </row>
    <row r="515" spans="2:9" x14ac:dyDescent="0.25">
      <c r="B515" s="17">
        <v>38812</v>
      </c>
      <c r="D515">
        <v>131.01</v>
      </c>
      <c r="E515">
        <v>11.13</v>
      </c>
      <c r="F515">
        <v>11.9</v>
      </c>
      <c r="H515" s="5">
        <v>0.93529411764705883</v>
      </c>
      <c r="I515" s="23">
        <v>12.620691449366518</v>
      </c>
    </row>
    <row r="516" spans="2:9" x14ac:dyDescent="0.25">
      <c r="B516" s="17">
        <v>38813</v>
      </c>
      <c r="D516">
        <v>130.87</v>
      </c>
      <c r="E516">
        <v>11.45</v>
      </c>
      <c r="F516">
        <v>11.93</v>
      </c>
      <c r="H516" s="5">
        <v>0.95976529756915341</v>
      </c>
      <c r="I516" s="23">
        <v>12.601829788723581</v>
      </c>
    </row>
    <row r="517" spans="2:9" x14ac:dyDescent="0.25">
      <c r="B517" s="17">
        <v>38814</v>
      </c>
      <c r="D517">
        <v>129.54</v>
      </c>
      <c r="E517">
        <v>12.26</v>
      </c>
      <c r="F517">
        <v>12.53</v>
      </c>
      <c r="H517" s="5">
        <v>0.97845171588188351</v>
      </c>
      <c r="I517" s="23">
        <v>12.604851675892947</v>
      </c>
    </row>
    <row r="518" spans="2:9" x14ac:dyDescent="0.25">
      <c r="B518" s="17">
        <v>38817</v>
      </c>
      <c r="D518">
        <v>129.74</v>
      </c>
      <c r="E518">
        <v>12.19</v>
      </c>
      <c r="F518">
        <v>12.57</v>
      </c>
      <c r="H518" s="5">
        <v>0.96976929196499595</v>
      </c>
      <c r="I518" s="23">
        <v>12.571324837822779</v>
      </c>
    </row>
    <row r="519" spans="2:9" x14ac:dyDescent="0.25">
      <c r="B519" s="17">
        <v>38818</v>
      </c>
      <c r="D519">
        <v>128.63999999999999</v>
      </c>
      <c r="E519">
        <v>13</v>
      </c>
      <c r="F519">
        <v>13.21</v>
      </c>
      <c r="H519" s="5">
        <v>0.98410295230885692</v>
      </c>
      <c r="I519" s="23">
        <v>12.602042678310172</v>
      </c>
    </row>
    <row r="520" spans="2:9" x14ac:dyDescent="0.25">
      <c r="B520" s="17">
        <v>38819</v>
      </c>
      <c r="D520">
        <v>128.88</v>
      </c>
      <c r="E520">
        <v>12.76</v>
      </c>
      <c r="F520">
        <v>13.01</v>
      </c>
      <c r="H520" s="5">
        <v>0.98078401229823209</v>
      </c>
      <c r="I520" s="23">
        <v>12.631441685761265</v>
      </c>
    </row>
    <row r="521" spans="2:9" x14ac:dyDescent="0.25">
      <c r="B521" s="17">
        <v>38820</v>
      </c>
      <c r="D521">
        <v>128.71</v>
      </c>
      <c r="E521">
        <v>12.38</v>
      </c>
      <c r="F521">
        <v>12.97</v>
      </c>
      <c r="H521" s="5">
        <v>0.95451040863531222</v>
      </c>
      <c r="I521" s="23">
        <v>12.631915925805805</v>
      </c>
    </row>
    <row r="522" spans="2:9" x14ac:dyDescent="0.25">
      <c r="B522" s="17">
        <v>38824</v>
      </c>
      <c r="D522">
        <v>128.66</v>
      </c>
      <c r="E522">
        <v>12.58</v>
      </c>
      <c r="F522">
        <v>13.17</v>
      </c>
      <c r="H522" s="5">
        <v>0.95520121488230825</v>
      </c>
      <c r="I522" s="23">
        <v>12.719291004193305</v>
      </c>
    </row>
    <row r="523" spans="2:9" x14ac:dyDescent="0.25">
      <c r="B523" s="17">
        <v>38825</v>
      </c>
      <c r="D523">
        <v>130.69999999999999</v>
      </c>
      <c r="E523">
        <v>11.4</v>
      </c>
      <c r="F523">
        <v>12.25</v>
      </c>
      <c r="H523" s="5">
        <v>0.93061224489795924</v>
      </c>
      <c r="I523" s="23">
        <v>12.704818584977897</v>
      </c>
    </row>
    <row r="524" spans="2:9" x14ac:dyDescent="0.25">
      <c r="B524" s="17">
        <v>38826</v>
      </c>
      <c r="D524">
        <v>130.94999999999999</v>
      </c>
      <c r="E524">
        <v>11.32</v>
      </c>
      <c r="F524">
        <v>12.11</v>
      </c>
      <c r="H524" s="5">
        <v>0.93476465730800995</v>
      </c>
      <c r="I524" s="23">
        <v>12.675984124958974</v>
      </c>
    </row>
    <row r="525" spans="2:9" x14ac:dyDescent="0.25">
      <c r="B525" s="17">
        <v>38827</v>
      </c>
      <c r="D525">
        <v>131.13</v>
      </c>
      <c r="E525">
        <v>11.64</v>
      </c>
      <c r="F525">
        <v>12.06</v>
      </c>
      <c r="H525" s="5">
        <v>0.96517412935323388</v>
      </c>
      <c r="I525" s="23">
        <v>12.644318250084742</v>
      </c>
    </row>
    <row r="526" spans="2:9" x14ac:dyDescent="0.25">
      <c r="B526" s="17">
        <v>38828</v>
      </c>
      <c r="D526">
        <v>131.15</v>
      </c>
      <c r="E526">
        <v>11.59</v>
      </c>
      <c r="F526">
        <v>12.19</v>
      </c>
      <c r="H526" s="5">
        <v>0.95077932731747339</v>
      </c>
      <c r="I526" s="23">
        <v>12.639611364007232</v>
      </c>
    </row>
    <row r="527" spans="2:9" x14ac:dyDescent="0.25">
      <c r="B527" s="17">
        <v>38831</v>
      </c>
      <c r="D527">
        <v>130.91</v>
      </c>
      <c r="E527">
        <v>11.75</v>
      </c>
      <c r="F527">
        <v>11.86</v>
      </c>
      <c r="H527" s="5">
        <v>0.99072512647554811</v>
      </c>
      <c r="I527" s="23">
        <v>12.728439684693006</v>
      </c>
    </row>
    <row r="528" spans="2:9" x14ac:dyDescent="0.25">
      <c r="B528" s="17">
        <v>38832</v>
      </c>
      <c r="D528">
        <v>130.37</v>
      </c>
      <c r="E528">
        <v>11.75</v>
      </c>
      <c r="F528">
        <v>11.89</v>
      </c>
      <c r="H528" s="5">
        <v>0.98822539949537425</v>
      </c>
      <c r="I528" s="23">
        <v>12.693457765738366</v>
      </c>
    </row>
    <row r="529" spans="2:9" x14ac:dyDescent="0.25">
      <c r="B529" s="17">
        <v>38833</v>
      </c>
      <c r="D529">
        <v>130.4</v>
      </c>
      <c r="E529">
        <v>11.76</v>
      </c>
      <c r="F529">
        <v>12.01</v>
      </c>
      <c r="H529" s="5">
        <v>0.97918401332223148</v>
      </c>
      <c r="I529" s="23">
        <v>12.679913646926254</v>
      </c>
    </row>
    <row r="530" spans="2:9" x14ac:dyDescent="0.25">
      <c r="B530" s="17">
        <v>38834</v>
      </c>
      <c r="D530">
        <v>131.03</v>
      </c>
      <c r="E530">
        <v>11.84</v>
      </c>
      <c r="F530">
        <v>12.26</v>
      </c>
      <c r="H530" s="5">
        <v>0.965742251223491</v>
      </c>
      <c r="I530" s="23">
        <v>12.680242377768735</v>
      </c>
    </row>
    <row r="531" spans="2:9" x14ac:dyDescent="0.25">
      <c r="B531" s="17">
        <v>38835</v>
      </c>
      <c r="D531">
        <v>131.47</v>
      </c>
      <c r="E531">
        <v>11.59</v>
      </c>
      <c r="F531">
        <v>11.86</v>
      </c>
      <c r="H531" s="5">
        <v>0.97723440134907258</v>
      </c>
      <c r="I531" s="23">
        <v>12.67888215987116</v>
      </c>
    </row>
    <row r="532" spans="2:9" x14ac:dyDescent="0.25">
      <c r="B532" s="17">
        <v>38838</v>
      </c>
      <c r="D532">
        <v>130.4</v>
      </c>
      <c r="E532">
        <v>12.54</v>
      </c>
      <c r="F532">
        <v>12.52</v>
      </c>
      <c r="H532" s="5">
        <v>1.0015974440894568</v>
      </c>
      <c r="I532" s="23">
        <v>12.681355865734448</v>
      </c>
    </row>
    <row r="533" spans="2:9" x14ac:dyDescent="0.25">
      <c r="B533" s="17">
        <v>38839</v>
      </c>
      <c r="D533">
        <v>131.38</v>
      </c>
      <c r="E533">
        <v>11.99</v>
      </c>
      <c r="F533">
        <v>12.29</v>
      </c>
      <c r="H533" s="5">
        <v>0.97558991049633859</v>
      </c>
      <c r="I533" s="23">
        <v>12.693911473593051</v>
      </c>
    </row>
    <row r="534" spans="2:9" x14ac:dyDescent="0.25">
      <c r="B534" s="17">
        <v>38840</v>
      </c>
      <c r="D534">
        <v>130.88999999999999</v>
      </c>
      <c r="E534">
        <v>11.99</v>
      </c>
      <c r="F534">
        <v>12.38</v>
      </c>
      <c r="H534" s="5">
        <v>0.96849757673667203</v>
      </c>
      <c r="I534" s="23">
        <v>12.752629792934334</v>
      </c>
    </row>
    <row r="535" spans="2:9" x14ac:dyDescent="0.25">
      <c r="B535" s="17">
        <v>38841</v>
      </c>
      <c r="D535">
        <v>131.36000000000001</v>
      </c>
      <c r="E535">
        <v>11.86</v>
      </c>
      <c r="F535">
        <v>12.18</v>
      </c>
      <c r="H535" s="5">
        <v>0.97372742200328399</v>
      </c>
      <c r="I535" s="23">
        <v>12.756567500278694</v>
      </c>
    </row>
    <row r="536" spans="2:9" x14ac:dyDescent="0.25">
      <c r="B536" s="17">
        <v>38842</v>
      </c>
      <c r="D536">
        <v>132.52000000000001</v>
      </c>
      <c r="E536">
        <v>11.62</v>
      </c>
      <c r="F536">
        <v>12.02</v>
      </c>
      <c r="H536" s="5">
        <v>0.96672212978369376</v>
      </c>
      <c r="I536" s="23">
        <v>12.746277952571832</v>
      </c>
    </row>
    <row r="537" spans="2:9" x14ac:dyDescent="0.25">
      <c r="B537" s="17">
        <v>38845</v>
      </c>
      <c r="D537">
        <v>132.36000000000001</v>
      </c>
      <c r="E537">
        <v>12</v>
      </c>
      <c r="F537">
        <v>12.33</v>
      </c>
      <c r="H537" s="5">
        <v>0.97323600973236013</v>
      </c>
      <c r="I537" s="23">
        <v>12.701589222012668</v>
      </c>
    </row>
    <row r="538" spans="2:9" x14ac:dyDescent="0.25">
      <c r="B538" s="17">
        <v>38846</v>
      </c>
      <c r="D538">
        <v>132.62</v>
      </c>
      <c r="E538">
        <v>11.99</v>
      </c>
      <c r="F538">
        <v>12.1</v>
      </c>
      <c r="H538" s="5">
        <v>0.99090909090909096</v>
      </c>
      <c r="I538" s="23">
        <v>12.629329580416391</v>
      </c>
    </row>
    <row r="539" spans="2:9" x14ac:dyDescent="0.25">
      <c r="B539" s="17">
        <v>38847</v>
      </c>
      <c r="D539">
        <v>132.55000000000001</v>
      </c>
      <c r="E539">
        <v>11.78</v>
      </c>
      <c r="F539">
        <v>12.11</v>
      </c>
      <c r="H539" s="5">
        <v>0.97274979355904212</v>
      </c>
      <c r="I539" s="23">
        <v>12.605096332164299</v>
      </c>
    </row>
    <row r="540" spans="2:9" x14ac:dyDescent="0.25">
      <c r="B540" s="17">
        <v>38848</v>
      </c>
      <c r="D540">
        <v>130.94999999999999</v>
      </c>
      <c r="E540">
        <v>12.49</v>
      </c>
      <c r="F540">
        <v>12.55</v>
      </c>
      <c r="H540" s="5">
        <v>0.99521912350597608</v>
      </c>
      <c r="I540" s="23">
        <v>12.700450587557228</v>
      </c>
    </row>
    <row r="541" spans="2:9" x14ac:dyDescent="0.25">
      <c r="B541" s="17">
        <v>38849</v>
      </c>
      <c r="D541">
        <v>129.24</v>
      </c>
      <c r="E541">
        <v>14.19</v>
      </c>
      <c r="F541">
        <v>13.69</v>
      </c>
      <c r="H541" s="5">
        <v>1.0365230094959825</v>
      </c>
      <c r="I541" s="23">
        <v>12.760026495445414</v>
      </c>
    </row>
    <row r="542" spans="2:9" x14ac:dyDescent="0.25">
      <c r="B542" s="17">
        <v>38852</v>
      </c>
      <c r="D542">
        <v>129.5</v>
      </c>
      <c r="E542">
        <v>13.57</v>
      </c>
      <c r="F542">
        <v>13.29</v>
      </c>
      <c r="H542" s="5">
        <v>1.0210684725357413</v>
      </c>
      <c r="I542" s="23">
        <v>12.694878238236374</v>
      </c>
    </row>
    <row r="543" spans="2:9" x14ac:dyDescent="0.25">
      <c r="B543" s="17">
        <v>38853</v>
      </c>
      <c r="D543">
        <v>129.31</v>
      </c>
      <c r="E543">
        <v>13.35</v>
      </c>
      <c r="F543">
        <v>13.15</v>
      </c>
      <c r="H543" s="5">
        <v>1.0152091254752851</v>
      </c>
      <c r="I543" s="23">
        <v>12.659066813271416</v>
      </c>
    </row>
    <row r="544" spans="2:9" x14ac:dyDescent="0.25">
      <c r="B544" s="17">
        <v>38854</v>
      </c>
      <c r="D544">
        <v>126.85</v>
      </c>
      <c r="E544">
        <v>16.260000000000002</v>
      </c>
      <c r="F544">
        <v>14.98</v>
      </c>
      <c r="H544" s="5">
        <v>1.0854472630173566</v>
      </c>
      <c r="I544" s="23">
        <v>13.033144956297123</v>
      </c>
    </row>
    <row r="545" spans="2:9" x14ac:dyDescent="0.25">
      <c r="B545" s="17">
        <v>38855</v>
      </c>
      <c r="D545">
        <v>126.21</v>
      </c>
      <c r="E545">
        <v>16.989999999999998</v>
      </c>
      <c r="F545">
        <v>15.55</v>
      </c>
      <c r="H545" s="5">
        <v>1.0926045016077168</v>
      </c>
      <c r="I545" s="23">
        <v>13.034703080438238</v>
      </c>
    </row>
    <row r="546" spans="2:9" x14ac:dyDescent="0.25">
      <c r="B546" s="17">
        <v>38856</v>
      </c>
      <c r="D546">
        <v>127.1</v>
      </c>
      <c r="E546">
        <v>17.18</v>
      </c>
      <c r="F546">
        <v>15.44</v>
      </c>
      <c r="H546" s="5">
        <v>1.1126943005181347</v>
      </c>
      <c r="I546" s="23">
        <v>13.195250113859009</v>
      </c>
    </row>
    <row r="547" spans="2:9" x14ac:dyDescent="0.25">
      <c r="B547" s="17">
        <v>38859</v>
      </c>
      <c r="D547">
        <v>126.13</v>
      </c>
      <c r="E547">
        <v>17.72</v>
      </c>
      <c r="F547">
        <v>15.96</v>
      </c>
      <c r="H547" s="5">
        <v>1.1102756892230574</v>
      </c>
      <c r="I547" s="23">
        <v>13.641472249929304</v>
      </c>
    </row>
    <row r="548" spans="2:9" x14ac:dyDescent="0.25">
      <c r="B548" s="17">
        <v>38860</v>
      </c>
      <c r="D548">
        <v>125.17</v>
      </c>
      <c r="E548">
        <v>18.260000000000002</v>
      </c>
      <c r="F548">
        <v>16.190000000000001</v>
      </c>
      <c r="H548" s="5">
        <v>1.1278567016676961</v>
      </c>
      <c r="I548" s="23">
        <v>13.515378503326618</v>
      </c>
    </row>
    <row r="549" spans="2:9" x14ac:dyDescent="0.25">
      <c r="B549" s="17">
        <v>38861</v>
      </c>
      <c r="D549">
        <v>126.17</v>
      </c>
      <c r="E549">
        <v>17.36</v>
      </c>
      <c r="F549">
        <v>16.329999999999998</v>
      </c>
      <c r="H549" s="5">
        <v>1.0630740967544399</v>
      </c>
      <c r="I549" s="23">
        <v>13.859237643665899</v>
      </c>
    </row>
    <row r="550" spans="2:9" x14ac:dyDescent="0.25">
      <c r="B550" s="17">
        <v>38862</v>
      </c>
      <c r="D550">
        <v>127.73</v>
      </c>
      <c r="E550">
        <v>15.5</v>
      </c>
      <c r="F550">
        <v>15.08</v>
      </c>
      <c r="H550" s="5">
        <v>1.0278514588859415</v>
      </c>
      <c r="I550" s="23">
        <v>13.559264750657638</v>
      </c>
    </row>
    <row r="551" spans="2:9" x14ac:dyDescent="0.25">
      <c r="B551" s="17">
        <v>38863</v>
      </c>
      <c r="D551">
        <v>128.38</v>
      </c>
      <c r="E551">
        <v>14.26</v>
      </c>
      <c r="F551">
        <v>14.55</v>
      </c>
      <c r="H551" s="5">
        <v>0.98006872852233673</v>
      </c>
      <c r="I551" s="23">
        <v>13.499910605375709</v>
      </c>
    </row>
    <row r="552" spans="2:9" x14ac:dyDescent="0.25">
      <c r="B552" s="17">
        <v>38867</v>
      </c>
      <c r="D552">
        <v>126.1</v>
      </c>
      <c r="E552">
        <v>18.66</v>
      </c>
      <c r="F552">
        <v>17.260000000000002</v>
      </c>
      <c r="H552" s="5">
        <v>1.0811123986095017</v>
      </c>
      <c r="I552" s="23">
        <v>14.227138053052006</v>
      </c>
    </row>
    <row r="553" spans="2:9" x14ac:dyDescent="0.25">
      <c r="B553" s="17">
        <v>38868</v>
      </c>
      <c r="D553">
        <v>127.51</v>
      </c>
      <c r="E553">
        <v>16.440000000000001</v>
      </c>
      <c r="F553">
        <v>16.03</v>
      </c>
      <c r="H553" s="5">
        <v>1.0255770430442919</v>
      </c>
      <c r="I553" s="23">
        <v>14.178165516159074</v>
      </c>
    </row>
    <row r="554" spans="2:9" x14ac:dyDescent="0.25">
      <c r="B554" s="17">
        <v>38869</v>
      </c>
      <c r="D554">
        <v>128.72999999999999</v>
      </c>
      <c r="E554">
        <v>14.52</v>
      </c>
      <c r="F554">
        <v>14.91</v>
      </c>
      <c r="H554" s="5">
        <v>0.97384305835010054</v>
      </c>
      <c r="I554" s="23">
        <v>13.944164209449481</v>
      </c>
    </row>
    <row r="555" spans="2:9" x14ac:dyDescent="0.25">
      <c r="B555" s="17">
        <v>38870</v>
      </c>
      <c r="D555">
        <v>129</v>
      </c>
      <c r="E555">
        <v>14.32</v>
      </c>
      <c r="F555">
        <v>14.9</v>
      </c>
      <c r="H555" s="5">
        <v>0.96107382550335574</v>
      </c>
      <c r="I555" s="23">
        <v>13.985954635135235</v>
      </c>
    </row>
    <row r="556" spans="2:9" x14ac:dyDescent="0.25">
      <c r="B556" s="17">
        <v>38873</v>
      </c>
      <c r="D556">
        <v>127.12</v>
      </c>
      <c r="E556">
        <v>16.649999999999999</v>
      </c>
      <c r="F556">
        <v>16.399999999999999</v>
      </c>
      <c r="H556" s="5">
        <v>1.0152439024390243</v>
      </c>
      <c r="I556" s="23">
        <v>14.091656305895699</v>
      </c>
    </row>
    <row r="557" spans="2:9" x14ac:dyDescent="0.25">
      <c r="B557" s="17">
        <v>38874</v>
      </c>
      <c r="D557">
        <v>126.81</v>
      </c>
      <c r="E557">
        <v>17.34</v>
      </c>
      <c r="F557">
        <v>17.03</v>
      </c>
      <c r="H557" s="5">
        <v>1.0182031708749266</v>
      </c>
      <c r="I557" s="23">
        <v>14.064507790248275</v>
      </c>
    </row>
    <row r="558" spans="2:9" x14ac:dyDescent="0.25">
      <c r="B558" s="17">
        <v>38875</v>
      </c>
      <c r="D558">
        <v>125.86</v>
      </c>
      <c r="E558">
        <v>17.8</v>
      </c>
      <c r="F558">
        <v>17.5</v>
      </c>
      <c r="H558" s="5">
        <v>1.0171428571428571</v>
      </c>
      <c r="I558" s="23">
        <v>14.161781797015045</v>
      </c>
    </row>
    <row r="559" spans="2:9" x14ac:dyDescent="0.25">
      <c r="B559" s="17">
        <v>38876</v>
      </c>
      <c r="D559">
        <v>125.75</v>
      </c>
      <c r="E559">
        <v>18.350000000000001</v>
      </c>
      <c r="F559">
        <v>17.72</v>
      </c>
      <c r="H559" s="5">
        <v>1.0355530474040633</v>
      </c>
      <c r="I559" s="23">
        <v>14.394575163011412</v>
      </c>
    </row>
    <row r="560" spans="2:9" x14ac:dyDescent="0.25">
      <c r="B560" s="17">
        <v>38877</v>
      </c>
      <c r="D560">
        <v>125.35</v>
      </c>
      <c r="E560">
        <v>18.12</v>
      </c>
      <c r="F560">
        <v>17.579999999999998</v>
      </c>
      <c r="H560" s="5">
        <v>1.0307167235494883</v>
      </c>
      <c r="I560" s="23">
        <v>14.497773606549314</v>
      </c>
    </row>
    <row r="561" spans="2:9" x14ac:dyDescent="0.25">
      <c r="B561" s="17">
        <v>38880</v>
      </c>
      <c r="D561">
        <v>123.99</v>
      </c>
      <c r="E561">
        <v>20.96</v>
      </c>
      <c r="F561">
        <v>18.920000000000002</v>
      </c>
      <c r="H561" s="5">
        <v>1.1078224101479914</v>
      </c>
      <c r="I561" s="23">
        <v>15.062658367821193</v>
      </c>
    </row>
    <row r="562" spans="2:9" x14ac:dyDescent="0.25">
      <c r="B562" s="17">
        <v>38881</v>
      </c>
      <c r="D562">
        <v>122.55</v>
      </c>
      <c r="E562">
        <v>23.81</v>
      </c>
      <c r="F562">
        <v>21.01</v>
      </c>
      <c r="H562" s="5">
        <v>1.1332698714897667</v>
      </c>
      <c r="I562" s="23">
        <v>15.71730243837831</v>
      </c>
    </row>
    <row r="563" spans="2:9" x14ac:dyDescent="0.25">
      <c r="B563" s="17">
        <v>38882</v>
      </c>
      <c r="D563">
        <v>123.5</v>
      </c>
      <c r="E563">
        <v>21.46</v>
      </c>
      <c r="F563">
        <v>19.53</v>
      </c>
      <c r="H563" s="5">
        <v>1.0988223246287763</v>
      </c>
      <c r="I563" s="23">
        <v>15.994883260272395</v>
      </c>
    </row>
    <row r="564" spans="2:9" x14ac:dyDescent="0.25">
      <c r="B564" s="17">
        <v>38883</v>
      </c>
      <c r="D564">
        <v>126.12</v>
      </c>
      <c r="E564">
        <v>15.9</v>
      </c>
      <c r="F564">
        <v>15.88</v>
      </c>
      <c r="H564" s="5">
        <v>1.0012594458438286</v>
      </c>
      <c r="I564" s="23">
        <v>14.243982325955955</v>
      </c>
    </row>
    <row r="565" spans="2:9" x14ac:dyDescent="0.25">
      <c r="B565" s="17">
        <v>38884</v>
      </c>
      <c r="D565">
        <v>124.65</v>
      </c>
      <c r="E565">
        <v>17.25</v>
      </c>
      <c r="F565">
        <v>16.79</v>
      </c>
      <c r="H565" s="5">
        <v>1.0273972602739727</v>
      </c>
      <c r="I565" s="23">
        <v>14.556127202398105</v>
      </c>
    </row>
    <row r="566" spans="2:9" x14ac:dyDescent="0.25">
      <c r="B566" s="17">
        <v>38887</v>
      </c>
      <c r="D566">
        <v>123.67</v>
      </c>
      <c r="E566">
        <v>17.829999999999998</v>
      </c>
      <c r="F566">
        <v>17.84</v>
      </c>
      <c r="H566" s="5">
        <v>0.99943946188340793</v>
      </c>
      <c r="I566" s="23">
        <v>14.551027388027068</v>
      </c>
    </row>
    <row r="567" spans="2:9" x14ac:dyDescent="0.25">
      <c r="B567" s="17">
        <v>38888</v>
      </c>
      <c r="D567">
        <v>124.09</v>
      </c>
      <c r="E567">
        <v>16.690000000000001</v>
      </c>
      <c r="F567">
        <v>17.100000000000001</v>
      </c>
      <c r="H567" s="5">
        <v>0.97602339181286546</v>
      </c>
      <c r="I567" s="23">
        <v>14.196503970876705</v>
      </c>
    </row>
    <row r="568" spans="2:9" x14ac:dyDescent="0.25">
      <c r="B568" s="17">
        <v>38889</v>
      </c>
      <c r="D568">
        <v>125.01</v>
      </c>
      <c r="E568">
        <v>15.52</v>
      </c>
      <c r="F568">
        <v>16.07</v>
      </c>
      <c r="H568" s="5">
        <v>0.96577473553204729</v>
      </c>
      <c r="I568" s="23">
        <v>13.765752191388131</v>
      </c>
    </row>
    <row r="569" spans="2:9" x14ac:dyDescent="0.25">
      <c r="B569" s="17">
        <v>38890</v>
      </c>
      <c r="D569">
        <v>124.46</v>
      </c>
      <c r="E569">
        <v>15.88</v>
      </c>
      <c r="F569">
        <v>16.149999999999999</v>
      </c>
      <c r="H569" s="5">
        <v>0.98328173374613015</v>
      </c>
      <c r="I569" s="23">
        <v>13.914581736091844</v>
      </c>
    </row>
    <row r="570" spans="2:9" x14ac:dyDescent="0.25">
      <c r="B570" s="17">
        <v>38891</v>
      </c>
      <c r="D570">
        <v>124.44</v>
      </c>
      <c r="E570">
        <v>15.89</v>
      </c>
      <c r="F570">
        <v>16.440000000000001</v>
      </c>
      <c r="H570" s="5">
        <v>0.96654501216545008</v>
      </c>
      <c r="I570" s="23">
        <v>13.872716946011169</v>
      </c>
    </row>
    <row r="571" spans="2:9" x14ac:dyDescent="0.25">
      <c r="B571" s="17">
        <v>38894</v>
      </c>
      <c r="D571">
        <v>124.99</v>
      </c>
      <c r="E571">
        <v>15.62</v>
      </c>
      <c r="F571">
        <v>15.88</v>
      </c>
      <c r="H571" s="5">
        <v>0.98362720403022663</v>
      </c>
      <c r="I571" s="23">
        <v>13.871611867369481</v>
      </c>
    </row>
    <row r="572" spans="2:9" x14ac:dyDescent="0.25">
      <c r="B572" s="17">
        <v>38895</v>
      </c>
      <c r="D572">
        <v>123.91</v>
      </c>
      <c r="E572">
        <v>16.399999999999999</v>
      </c>
      <c r="F572">
        <v>16.68</v>
      </c>
      <c r="H572" s="5">
        <v>0.98321342925659461</v>
      </c>
      <c r="I572" s="23">
        <v>13.905746830967427</v>
      </c>
    </row>
    <row r="573" spans="2:9" x14ac:dyDescent="0.25">
      <c r="B573" s="17">
        <v>38896</v>
      </c>
      <c r="D573">
        <v>124.75</v>
      </c>
      <c r="E573">
        <v>15.79</v>
      </c>
      <c r="F573">
        <v>16.39</v>
      </c>
      <c r="H573" s="5">
        <v>0.96339231238560086</v>
      </c>
      <c r="I573" s="23">
        <v>13.894058957680922</v>
      </c>
    </row>
    <row r="574" spans="2:9" x14ac:dyDescent="0.25">
      <c r="B574" s="17">
        <v>38897</v>
      </c>
      <c r="D574">
        <v>127.27</v>
      </c>
      <c r="E574">
        <v>13.03</v>
      </c>
      <c r="F574">
        <v>14.09</v>
      </c>
      <c r="H574" s="5">
        <v>0.92476933995741661</v>
      </c>
      <c r="I574" s="23">
        <v>13.760374314486702</v>
      </c>
    </row>
    <row r="575" spans="2:9" x14ac:dyDescent="0.25">
      <c r="B575" s="17">
        <v>38898</v>
      </c>
      <c r="D575">
        <v>127.28</v>
      </c>
      <c r="E575">
        <v>13.08</v>
      </c>
      <c r="F575">
        <v>14.47</v>
      </c>
      <c r="H575" s="5">
        <v>0.9039391845196959</v>
      </c>
      <c r="I575" s="23">
        <v>13.782859304614659</v>
      </c>
    </row>
    <row r="576" spans="2:9" x14ac:dyDescent="0.25">
      <c r="B576" s="17">
        <v>38901</v>
      </c>
      <c r="D576">
        <v>127.8</v>
      </c>
      <c r="E576">
        <v>13.05</v>
      </c>
      <c r="F576">
        <v>14.52</v>
      </c>
      <c r="H576" s="5">
        <v>0.89876033057851246</v>
      </c>
      <c r="I576" s="23">
        <v>13.818395061309769</v>
      </c>
    </row>
    <row r="577" spans="2:9" x14ac:dyDescent="0.25">
      <c r="B577" s="17">
        <v>38903</v>
      </c>
      <c r="D577">
        <v>127.07</v>
      </c>
      <c r="E577">
        <v>14.15</v>
      </c>
      <c r="F577">
        <v>15.17</v>
      </c>
      <c r="H577" s="5">
        <v>0.93276203032300598</v>
      </c>
      <c r="I577" s="23">
        <v>13.894354708801663</v>
      </c>
    </row>
    <row r="578" spans="2:9" x14ac:dyDescent="0.25">
      <c r="B578" s="17">
        <v>38904</v>
      </c>
      <c r="D578">
        <v>127.44</v>
      </c>
      <c r="E578">
        <v>13.65</v>
      </c>
      <c r="F578">
        <v>14.85</v>
      </c>
      <c r="H578" s="5">
        <v>0.91919191919191923</v>
      </c>
      <c r="I578" s="23">
        <v>13.951637468047915</v>
      </c>
    </row>
    <row r="579" spans="2:9" x14ac:dyDescent="0.25">
      <c r="B579" s="17">
        <v>38905</v>
      </c>
      <c r="D579">
        <v>126.61</v>
      </c>
      <c r="E579">
        <v>13.97</v>
      </c>
      <c r="F579">
        <v>15.34</v>
      </c>
      <c r="H579" s="5">
        <v>0.91069100391134294</v>
      </c>
      <c r="I579" s="23">
        <v>14.078143547475376</v>
      </c>
    </row>
    <row r="580" spans="2:9" x14ac:dyDescent="0.25">
      <c r="B580" s="17">
        <v>38908</v>
      </c>
      <c r="D580">
        <v>126.85</v>
      </c>
      <c r="E580">
        <v>14.02</v>
      </c>
      <c r="F580">
        <v>15.33</v>
      </c>
      <c r="H580" s="5">
        <v>0.91454664057403778</v>
      </c>
      <c r="I580" s="23">
        <v>14.117442861034572</v>
      </c>
    </row>
    <row r="581" spans="2:9" x14ac:dyDescent="0.25">
      <c r="B581" s="17">
        <v>38909</v>
      </c>
      <c r="D581">
        <v>127.41</v>
      </c>
      <c r="E581">
        <v>13.14</v>
      </c>
      <c r="F581">
        <v>14.69</v>
      </c>
      <c r="H581" s="5">
        <v>0.89448604492852291</v>
      </c>
      <c r="I581" s="23">
        <v>14.089176238916988</v>
      </c>
    </row>
    <row r="582" spans="2:9" x14ac:dyDescent="0.25">
      <c r="B582" s="17">
        <v>38910</v>
      </c>
      <c r="D582">
        <v>126.05</v>
      </c>
      <c r="E582">
        <v>14.49</v>
      </c>
      <c r="F582">
        <v>15.57</v>
      </c>
      <c r="H582" s="5">
        <v>0.93063583815028905</v>
      </c>
      <c r="I582" s="23">
        <v>14.151727052234042</v>
      </c>
    </row>
    <row r="583" spans="2:9" x14ac:dyDescent="0.25">
      <c r="B583" s="17">
        <v>38911</v>
      </c>
      <c r="D583">
        <v>124</v>
      </c>
      <c r="E583">
        <v>17.79</v>
      </c>
      <c r="F583">
        <v>17.62</v>
      </c>
      <c r="H583" s="5">
        <v>1.0096481271282631</v>
      </c>
      <c r="I583" s="23">
        <v>14.151991217998862</v>
      </c>
    </row>
    <row r="584" spans="2:9" x14ac:dyDescent="0.25">
      <c r="B584" s="17">
        <v>38912</v>
      </c>
      <c r="D584">
        <v>123.52</v>
      </c>
      <c r="E584">
        <v>18.05</v>
      </c>
      <c r="F584">
        <v>17.87</v>
      </c>
      <c r="H584" s="5">
        <v>1.0100727476217124</v>
      </c>
      <c r="I584" s="23">
        <v>14.21078021885392</v>
      </c>
    </row>
    <row r="585" spans="2:9" x14ac:dyDescent="0.25">
      <c r="B585" s="17">
        <v>38915</v>
      </c>
      <c r="D585">
        <v>123.34</v>
      </c>
      <c r="E585">
        <v>18.64</v>
      </c>
      <c r="F585">
        <v>18.079999999999998</v>
      </c>
      <c r="H585" s="5">
        <v>1.0309734513274338</v>
      </c>
      <c r="I585" s="23">
        <v>14.175195760855084</v>
      </c>
    </row>
    <row r="586" spans="2:9" x14ac:dyDescent="0.25">
      <c r="B586" s="17">
        <v>38916</v>
      </c>
      <c r="D586">
        <v>123.97</v>
      </c>
      <c r="E586">
        <v>17.739999999999998</v>
      </c>
      <c r="F586">
        <v>17.350000000000001</v>
      </c>
      <c r="H586" s="5">
        <v>1.0224783861671467</v>
      </c>
      <c r="I586" s="23">
        <v>13.945523035986833</v>
      </c>
    </row>
    <row r="587" spans="2:9" x14ac:dyDescent="0.25">
      <c r="B587" s="17">
        <v>38917</v>
      </c>
      <c r="D587">
        <v>125.69</v>
      </c>
      <c r="E587">
        <v>15.55</v>
      </c>
      <c r="F587">
        <v>15.93</v>
      </c>
      <c r="H587" s="5">
        <v>0.9761456371625864</v>
      </c>
      <c r="I587" s="23">
        <v>13.198336599801237</v>
      </c>
    </row>
    <row r="588" spans="2:9" x14ac:dyDescent="0.25">
      <c r="B588" s="17">
        <v>38918</v>
      </c>
      <c r="D588">
        <v>124.83</v>
      </c>
      <c r="E588">
        <v>16.21</v>
      </c>
      <c r="F588">
        <v>16.489999999999998</v>
      </c>
      <c r="H588" s="5">
        <v>0.98302001212856294</v>
      </c>
      <c r="I588" s="23">
        <v>13.368530880475266</v>
      </c>
    </row>
    <row r="589" spans="2:9" x14ac:dyDescent="0.25">
      <c r="B589" s="17">
        <v>38919</v>
      </c>
      <c r="D589">
        <v>123.95</v>
      </c>
      <c r="E589">
        <v>17.399999999999999</v>
      </c>
      <c r="F589">
        <v>17.07</v>
      </c>
      <c r="H589" s="5">
        <v>1.0193321616871704</v>
      </c>
      <c r="I589" s="23">
        <v>13.514860008501348</v>
      </c>
    </row>
    <row r="590" spans="2:9" x14ac:dyDescent="0.25">
      <c r="B590" s="17">
        <v>38922</v>
      </c>
      <c r="D590">
        <v>126.21</v>
      </c>
      <c r="E590">
        <v>14.98</v>
      </c>
      <c r="F590">
        <v>15.64</v>
      </c>
      <c r="H590" s="5">
        <v>0.9578005115089514</v>
      </c>
      <c r="I590" s="23">
        <v>13.438297946598963</v>
      </c>
    </row>
    <row r="591" spans="2:9" x14ac:dyDescent="0.25">
      <c r="B591" s="17">
        <v>38923</v>
      </c>
      <c r="D591">
        <v>126.66</v>
      </c>
      <c r="E591">
        <v>14.85</v>
      </c>
      <c r="F591">
        <v>14.96</v>
      </c>
      <c r="H591" s="5">
        <v>0.99264705882352933</v>
      </c>
      <c r="I591" s="23">
        <v>13.337506945489654</v>
      </c>
    </row>
    <row r="592" spans="2:9" x14ac:dyDescent="0.25">
      <c r="B592" s="17">
        <v>38924</v>
      </c>
      <c r="D592">
        <v>126.83</v>
      </c>
      <c r="E592">
        <v>14.62</v>
      </c>
      <c r="F592">
        <v>14.9</v>
      </c>
      <c r="H592" s="5">
        <v>0.98120805369127506</v>
      </c>
      <c r="I592" s="23">
        <v>13.267188162764016</v>
      </c>
    </row>
    <row r="593" spans="2:9" x14ac:dyDescent="0.25">
      <c r="B593" s="17">
        <v>38925</v>
      </c>
      <c r="D593">
        <v>126.71</v>
      </c>
      <c r="E593">
        <v>14.94</v>
      </c>
      <c r="F593">
        <v>15.25</v>
      </c>
      <c r="H593" s="5">
        <v>0.97967213114754093</v>
      </c>
      <c r="I593" s="23">
        <v>13.377181566552423</v>
      </c>
    </row>
    <row r="594" spans="2:9" x14ac:dyDescent="0.25">
      <c r="B594" s="17">
        <v>38926</v>
      </c>
      <c r="D594">
        <v>127.98</v>
      </c>
      <c r="E594">
        <v>14.33</v>
      </c>
      <c r="F594">
        <v>14.99</v>
      </c>
      <c r="H594" s="5">
        <v>0.95597064709806534</v>
      </c>
      <c r="I594" s="23">
        <v>13.357012850195465</v>
      </c>
    </row>
    <row r="595" spans="2:9" x14ac:dyDescent="0.25">
      <c r="B595" s="17">
        <v>38929</v>
      </c>
      <c r="D595">
        <v>127.85</v>
      </c>
      <c r="E595">
        <v>14.95</v>
      </c>
      <c r="F595">
        <v>15.39</v>
      </c>
      <c r="H595" s="5">
        <v>0.97141000649772569</v>
      </c>
      <c r="I595" s="23">
        <v>13.450088125635002</v>
      </c>
    </row>
    <row r="596" spans="2:9" x14ac:dyDescent="0.25">
      <c r="B596" s="17">
        <v>38930</v>
      </c>
      <c r="D596">
        <v>127.22</v>
      </c>
      <c r="E596">
        <v>15.05</v>
      </c>
      <c r="F596">
        <v>15.61</v>
      </c>
      <c r="H596" s="5">
        <v>0.96412556053811671</v>
      </c>
      <c r="I596" s="23">
        <v>13.573034311579761</v>
      </c>
    </row>
    <row r="597" spans="2:9" x14ac:dyDescent="0.25">
      <c r="B597" s="17">
        <v>38931</v>
      </c>
      <c r="D597">
        <v>128.08000000000001</v>
      </c>
      <c r="E597">
        <v>14.34</v>
      </c>
      <c r="F597">
        <v>15.09</v>
      </c>
      <c r="H597" s="5">
        <v>0.95029821073558651</v>
      </c>
      <c r="I597" s="23">
        <v>13.508542801256572</v>
      </c>
    </row>
    <row r="598" spans="2:9" x14ac:dyDescent="0.25">
      <c r="B598" s="17">
        <v>38932</v>
      </c>
      <c r="D598">
        <v>128.41999999999999</v>
      </c>
      <c r="E598">
        <v>14.46</v>
      </c>
      <c r="F598">
        <v>15.08</v>
      </c>
      <c r="H598" s="5">
        <v>0.95888594164456242</v>
      </c>
      <c r="I598" s="23">
        <v>13.495373205359741</v>
      </c>
    </row>
    <row r="599" spans="2:9" x14ac:dyDescent="0.25">
      <c r="B599" s="17">
        <v>38933</v>
      </c>
      <c r="D599">
        <v>128.19999999999999</v>
      </c>
      <c r="E599">
        <v>14.34</v>
      </c>
      <c r="F599">
        <v>15.14</v>
      </c>
      <c r="H599" s="5">
        <v>0.94715984147952437</v>
      </c>
      <c r="I599" s="23">
        <v>13.55682632770429</v>
      </c>
    </row>
    <row r="600" spans="2:9" x14ac:dyDescent="0.25">
      <c r="B600" s="17">
        <v>38936</v>
      </c>
      <c r="D600">
        <v>127.9</v>
      </c>
      <c r="E600">
        <v>15.23</v>
      </c>
      <c r="F600">
        <v>15.55</v>
      </c>
      <c r="H600" s="5">
        <v>0.97942122186495173</v>
      </c>
      <c r="I600" s="23">
        <v>13.598794888986678</v>
      </c>
    </row>
    <row r="601" spans="2:9" x14ac:dyDescent="0.25">
      <c r="B601" s="17">
        <v>38937</v>
      </c>
      <c r="D601">
        <v>127.41</v>
      </c>
      <c r="E601">
        <v>15.23</v>
      </c>
      <c r="F601">
        <v>15.73</v>
      </c>
      <c r="H601" s="5">
        <v>0.96821360457724093</v>
      </c>
      <c r="I601" s="23">
        <v>13.666528540115603</v>
      </c>
    </row>
    <row r="602" spans="2:9" x14ac:dyDescent="0.25">
      <c r="B602" s="17">
        <v>38938</v>
      </c>
      <c r="D602">
        <v>126.98</v>
      </c>
      <c r="E602">
        <v>15.2</v>
      </c>
      <c r="F602">
        <v>15.91</v>
      </c>
      <c r="H602" s="5">
        <v>0.95537397862979256</v>
      </c>
      <c r="I602" s="23">
        <v>13.764784405896897</v>
      </c>
    </row>
    <row r="603" spans="2:9" x14ac:dyDescent="0.25">
      <c r="B603" s="17">
        <v>38939</v>
      </c>
      <c r="D603">
        <v>127.37</v>
      </c>
      <c r="E603">
        <v>14.46</v>
      </c>
      <c r="F603">
        <v>15.43</v>
      </c>
      <c r="H603" s="5">
        <v>0.93713545042125734</v>
      </c>
      <c r="I603" s="23">
        <v>13.729621998582605</v>
      </c>
    </row>
    <row r="604" spans="2:9" x14ac:dyDescent="0.25">
      <c r="B604" s="17">
        <v>38940</v>
      </c>
      <c r="D604">
        <v>127.01</v>
      </c>
      <c r="E604">
        <v>14.3</v>
      </c>
      <c r="F604">
        <v>15.43</v>
      </c>
      <c r="H604" s="5">
        <v>0.92676604018146469</v>
      </c>
      <c r="I604" s="23">
        <v>13.727688529068317</v>
      </c>
    </row>
    <row r="605" spans="2:9" x14ac:dyDescent="0.25">
      <c r="B605" s="17">
        <v>38943</v>
      </c>
      <c r="D605">
        <v>127.11</v>
      </c>
      <c r="E605">
        <v>14.26</v>
      </c>
      <c r="F605">
        <v>15.44</v>
      </c>
      <c r="H605" s="5">
        <v>0.92357512953367882</v>
      </c>
      <c r="I605" s="23">
        <v>13.761036024098486</v>
      </c>
    </row>
    <row r="606" spans="2:9" x14ac:dyDescent="0.25">
      <c r="B606" s="17">
        <v>38944</v>
      </c>
      <c r="D606">
        <v>128.63</v>
      </c>
      <c r="E606">
        <v>13.42</v>
      </c>
      <c r="F606">
        <v>14.82</v>
      </c>
      <c r="H606" s="5">
        <v>0.90553306342780027</v>
      </c>
      <c r="I606" s="23">
        <v>13.688908311389371</v>
      </c>
    </row>
    <row r="607" spans="2:9" x14ac:dyDescent="0.25">
      <c r="B607" s="17">
        <v>38945</v>
      </c>
      <c r="D607">
        <v>129.69999999999999</v>
      </c>
      <c r="E607">
        <v>12.41</v>
      </c>
      <c r="F607">
        <v>14.05</v>
      </c>
      <c r="H607" s="5">
        <v>0.88327402135231314</v>
      </c>
      <c r="I607" s="23">
        <v>13.754998362276659</v>
      </c>
    </row>
    <row r="608" spans="2:9" x14ac:dyDescent="0.25">
      <c r="B608" s="17">
        <v>38946</v>
      </c>
      <c r="D608">
        <v>130.03</v>
      </c>
      <c r="E608">
        <v>12.24</v>
      </c>
      <c r="F608">
        <v>13.6</v>
      </c>
      <c r="H608" s="5">
        <v>0.9</v>
      </c>
      <c r="I608" s="23">
        <v>13.968979511872075</v>
      </c>
    </row>
    <row r="609" spans="2:9" x14ac:dyDescent="0.25">
      <c r="B609" s="17">
        <v>38947</v>
      </c>
      <c r="D609">
        <v>130.69</v>
      </c>
      <c r="E609">
        <v>11.64</v>
      </c>
      <c r="F609">
        <v>13.16</v>
      </c>
      <c r="H609" s="5">
        <v>0.88449848024316113</v>
      </c>
      <c r="I609" s="23">
        <v>14.052447784887299</v>
      </c>
    </row>
    <row r="610" spans="2:9" x14ac:dyDescent="0.25">
      <c r="B610" s="17">
        <v>38950</v>
      </c>
      <c r="D610">
        <v>130.13</v>
      </c>
      <c r="E610">
        <v>12.22</v>
      </c>
      <c r="F610">
        <v>13.66</v>
      </c>
      <c r="H610" s="5">
        <v>0.89458272327964861</v>
      </c>
      <c r="I610" s="23">
        <v>14.041999404537423</v>
      </c>
    </row>
    <row r="611" spans="2:9" x14ac:dyDescent="0.25">
      <c r="B611" s="17">
        <v>38951</v>
      </c>
      <c r="D611">
        <v>130.12</v>
      </c>
      <c r="E611">
        <v>12.19</v>
      </c>
      <c r="F611">
        <v>13.67</v>
      </c>
      <c r="H611" s="5">
        <v>0.89173372348207747</v>
      </c>
      <c r="I611" s="23">
        <v>14.052832436689057</v>
      </c>
    </row>
    <row r="612" spans="2:9" x14ac:dyDescent="0.25">
      <c r="B612" s="17">
        <v>38952</v>
      </c>
      <c r="D612">
        <v>129.76</v>
      </c>
      <c r="E612">
        <v>12.4</v>
      </c>
      <c r="F612">
        <v>13.88</v>
      </c>
      <c r="H612" s="5">
        <v>0.89337175792507206</v>
      </c>
      <c r="I612" s="23">
        <v>14.072423991427613</v>
      </c>
    </row>
    <row r="613" spans="2:9" x14ac:dyDescent="0.25">
      <c r="B613" s="17">
        <v>38953</v>
      </c>
      <c r="D613">
        <v>129.65</v>
      </c>
      <c r="E613">
        <v>12.4</v>
      </c>
      <c r="F613">
        <v>13.91</v>
      </c>
      <c r="H613" s="5">
        <v>0.89144500359453627</v>
      </c>
      <c r="I613" s="23">
        <v>14.044534806428249</v>
      </c>
    </row>
    <row r="614" spans="2:9" x14ac:dyDescent="0.25">
      <c r="B614" s="17">
        <v>38954</v>
      </c>
      <c r="D614">
        <v>129.81</v>
      </c>
      <c r="E614">
        <v>12.31</v>
      </c>
      <c r="F614">
        <v>13.79</v>
      </c>
      <c r="H614" s="5">
        <v>0.89267585206671507</v>
      </c>
      <c r="I614" s="23">
        <v>14.089406152110977</v>
      </c>
    </row>
    <row r="615" spans="2:9" x14ac:dyDescent="0.25">
      <c r="B615" s="17">
        <v>38957</v>
      </c>
      <c r="D615">
        <v>130.43</v>
      </c>
      <c r="E615">
        <v>12.18</v>
      </c>
      <c r="F615">
        <v>13.57</v>
      </c>
      <c r="H615" s="5">
        <v>0.89756816507000736</v>
      </c>
      <c r="I615" s="23">
        <v>14.143760563093236</v>
      </c>
    </row>
    <row r="616" spans="2:9" x14ac:dyDescent="0.25">
      <c r="B616" s="17">
        <v>38958</v>
      </c>
      <c r="D616">
        <v>130.58000000000001</v>
      </c>
      <c r="E616">
        <v>12.28</v>
      </c>
      <c r="F616">
        <v>13.6</v>
      </c>
      <c r="H616" s="5">
        <v>0.90294117647058825</v>
      </c>
      <c r="I616" s="23">
        <v>14.04481047105326</v>
      </c>
    </row>
    <row r="617" spans="2:9" x14ac:dyDescent="0.25">
      <c r="B617" s="17">
        <v>38959</v>
      </c>
      <c r="D617">
        <v>130.66</v>
      </c>
      <c r="E617">
        <v>12.22</v>
      </c>
      <c r="F617">
        <v>13.5</v>
      </c>
      <c r="H617" s="5">
        <v>0.9051851851851852</v>
      </c>
      <c r="I617" s="23">
        <v>13.978114191021486</v>
      </c>
    </row>
    <row r="618" spans="2:9" x14ac:dyDescent="0.25">
      <c r="B618" s="17">
        <v>38960</v>
      </c>
      <c r="D618">
        <v>130.63999999999999</v>
      </c>
      <c r="E618">
        <v>12.31</v>
      </c>
      <c r="F618">
        <v>13.47</v>
      </c>
      <c r="H618" s="5">
        <v>0.91388270230141055</v>
      </c>
      <c r="I618" s="23">
        <v>13.924596395409583</v>
      </c>
    </row>
    <row r="619" spans="2:9" x14ac:dyDescent="0.25">
      <c r="B619" s="17">
        <v>38961</v>
      </c>
      <c r="D619">
        <v>131.41999999999999</v>
      </c>
      <c r="E619">
        <v>11.96</v>
      </c>
      <c r="F619">
        <v>13.3</v>
      </c>
      <c r="H619" s="5">
        <v>0.89924812030075185</v>
      </c>
      <c r="I619" s="23">
        <v>13.91458000623175</v>
      </c>
    </row>
    <row r="620" spans="2:9" x14ac:dyDescent="0.25">
      <c r="B620" s="17">
        <v>38965</v>
      </c>
      <c r="D620">
        <v>131.66999999999999</v>
      </c>
      <c r="E620">
        <v>12.63</v>
      </c>
      <c r="F620">
        <v>13.57</v>
      </c>
      <c r="H620" s="5">
        <v>0.93072955047899786</v>
      </c>
      <c r="I620" s="23">
        <v>13.942264572169101</v>
      </c>
    </row>
    <row r="621" spans="2:9" x14ac:dyDescent="0.25">
      <c r="B621" s="17">
        <v>38966</v>
      </c>
      <c r="D621">
        <v>130.51</v>
      </c>
      <c r="E621">
        <v>13.74</v>
      </c>
      <c r="F621">
        <v>14.5</v>
      </c>
      <c r="H621" s="5">
        <v>0.94758620689655171</v>
      </c>
      <c r="I621" s="23">
        <v>13.961203807883384</v>
      </c>
    </row>
    <row r="622" spans="2:9" x14ac:dyDescent="0.25">
      <c r="B622" s="17">
        <v>38967</v>
      </c>
      <c r="D622">
        <v>129.91</v>
      </c>
      <c r="E622">
        <v>13.88</v>
      </c>
      <c r="F622">
        <v>14.73</v>
      </c>
      <c r="H622" s="5">
        <v>0.94229463679565517</v>
      </c>
      <c r="I622" s="23">
        <v>13.973212142540953</v>
      </c>
    </row>
    <row r="623" spans="2:9" x14ac:dyDescent="0.25">
      <c r="B623" s="17">
        <v>38968</v>
      </c>
      <c r="D623">
        <v>130.28</v>
      </c>
      <c r="E623">
        <v>13.16</v>
      </c>
      <c r="F623">
        <v>14.29</v>
      </c>
      <c r="H623" s="5">
        <v>0.92092372288313518</v>
      </c>
      <c r="I623" s="23">
        <v>13.796433616478263</v>
      </c>
    </row>
    <row r="624" spans="2:9" x14ac:dyDescent="0.25">
      <c r="B624" s="17">
        <v>38971</v>
      </c>
      <c r="D624">
        <v>130.41</v>
      </c>
      <c r="E624">
        <v>12.99</v>
      </c>
      <c r="F624">
        <v>14.32</v>
      </c>
      <c r="H624" s="5">
        <v>0.90712290502793291</v>
      </c>
      <c r="I624" s="23">
        <v>13.729704880648493</v>
      </c>
    </row>
    <row r="625" spans="2:9" x14ac:dyDescent="0.25">
      <c r="B625" s="17">
        <v>38972</v>
      </c>
      <c r="D625">
        <v>131.69</v>
      </c>
      <c r="E625">
        <v>11.92</v>
      </c>
      <c r="F625">
        <v>13.81</v>
      </c>
      <c r="H625" s="5">
        <v>0.8631426502534395</v>
      </c>
      <c r="I625" s="23">
        <v>13.84188256850341</v>
      </c>
    </row>
    <row r="626" spans="2:9" x14ac:dyDescent="0.25">
      <c r="B626" s="17">
        <v>38973</v>
      </c>
      <c r="D626">
        <v>132.22</v>
      </c>
      <c r="E626">
        <v>11.18</v>
      </c>
      <c r="F626">
        <v>13.53</v>
      </c>
      <c r="H626" s="5">
        <v>0.82631189948263117</v>
      </c>
      <c r="I626" s="23">
        <v>13.904108734962941</v>
      </c>
    </row>
    <row r="627" spans="2:9" x14ac:dyDescent="0.25">
      <c r="B627" s="17">
        <v>38974</v>
      </c>
      <c r="D627">
        <v>132.22999999999999</v>
      </c>
      <c r="E627">
        <v>11.55</v>
      </c>
      <c r="F627">
        <v>13.86</v>
      </c>
      <c r="H627" s="5">
        <v>0.83333333333333337</v>
      </c>
      <c r="I627" s="23">
        <v>13.93511133072616</v>
      </c>
    </row>
    <row r="628" spans="2:9" x14ac:dyDescent="0.25">
      <c r="B628" s="17">
        <v>38975</v>
      </c>
      <c r="D628">
        <v>131.96</v>
      </c>
      <c r="E628">
        <v>11.76</v>
      </c>
      <c r="F628">
        <v>13.64</v>
      </c>
      <c r="H628" s="5">
        <v>0.86217008797653949</v>
      </c>
      <c r="I628" s="23">
        <v>13.972392445005257</v>
      </c>
    </row>
    <row r="629" spans="2:9" x14ac:dyDescent="0.25">
      <c r="B629" s="17">
        <v>38978</v>
      </c>
      <c r="D629">
        <v>132.13999999999999</v>
      </c>
      <c r="E629">
        <v>11.78</v>
      </c>
      <c r="F629">
        <v>13.62</v>
      </c>
      <c r="H629" s="5">
        <v>0.86490455212922168</v>
      </c>
      <c r="I629" s="23">
        <v>14.038208151998802</v>
      </c>
    </row>
    <row r="630" spans="2:9" x14ac:dyDescent="0.25">
      <c r="B630" s="17">
        <v>38979</v>
      </c>
      <c r="D630">
        <v>131.81</v>
      </c>
      <c r="E630">
        <v>11.98</v>
      </c>
      <c r="F630">
        <v>13.86</v>
      </c>
      <c r="H630" s="5">
        <v>0.86435786435786444</v>
      </c>
      <c r="I630" s="23">
        <v>14.109763186345235</v>
      </c>
    </row>
    <row r="631" spans="2:9" x14ac:dyDescent="0.25">
      <c r="B631" s="17">
        <v>38980</v>
      </c>
      <c r="D631">
        <v>132.51</v>
      </c>
      <c r="E631">
        <v>11.39</v>
      </c>
      <c r="F631">
        <v>13.43</v>
      </c>
      <c r="H631" s="5">
        <v>0.84810126582278489</v>
      </c>
      <c r="I631" s="23">
        <v>14.105476087059715</v>
      </c>
    </row>
    <row r="632" spans="2:9" x14ac:dyDescent="0.25">
      <c r="B632" s="17">
        <v>38981</v>
      </c>
      <c r="D632">
        <v>131.87</v>
      </c>
      <c r="E632">
        <v>12.25</v>
      </c>
      <c r="F632">
        <v>13.95</v>
      </c>
      <c r="H632" s="5">
        <v>0.87813620071684595</v>
      </c>
      <c r="I632" s="23">
        <v>14.023423216988629</v>
      </c>
    </row>
    <row r="633" spans="2:9" x14ac:dyDescent="0.25">
      <c r="B633" s="17">
        <v>38982</v>
      </c>
      <c r="D633">
        <v>131.47</v>
      </c>
      <c r="E633">
        <v>12.59</v>
      </c>
      <c r="F633">
        <v>14.14</v>
      </c>
      <c r="H633" s="5">
        <v>0.89038189533239032</v>
      </c>
      <c r="I633" s="23">
        <v>14.12108140818756</v>
      </c>
    </row>
    <row r="634" spans="2:9" x14ac:dyDescent="0.25">
      <c r="B634" s="17">
        <v>38985</v>
      </c>
      <c r="D634">
        <v>132.47999999999999</v>
      </c>
      <c r="E634">
        <v>12.12</v>
      </c>
      <c r="F634">
        <v>13.72</v>
      </c>
      <c r="H634" s="5">
        <v>0.88338192419825068</v>
      </c>
      <c r="I634" s="23">
        <v>14.172962868186641</v>
      </c>
    </row>
    <row r="635" spans="2:9" x14ac:dyDescent="0.25">
      <c r="B635" s="17">
        <v>38986</v>
      </c>
      <c r="D635">
        <v>133.58000000000001</v>
      </c>
      <c r="E635">
        <v>11.53</v>
      </c>
      <c r="F635">
        <v>13.15</v>
      </c>
      <c r="H635" s="5">
        <v>0.87680608365019008</v>
      </c>
      <c r="I635" s="23">
        <v>14.29687060580831</v>
      </c>
    </row>
    <row r="636" spans="2:9" x14ac:dyDescent="0.25">
      <c r="B636" s="17">
        <v>38987</v>
      </c>
      <c r="D636">
        <v>133.74</v>
      </c>
      <c r="E636">
        <v>11.58</v>
      </c>
      <c r="F636">
        <v>13.34</v>
      </c>
      <c r="H636" s="5">
        <v>0.86806596701649175</v>
      </c>
      <c r="I636" s="23">
        <v>14.321631752227558</v>
      </c>
    </row>
    <row r="637" spans="2:9" x14ac:dyDescent="0.25">
      <c r="B637" s="17">
        <v>38988</v>
      </c>
      <c r="D637">
        <v>133.69</v>
      </c>
      <c r="E637">
        <v>11.72</v>
      </c>
      <c r="F637">
        <v>13.46</v>
      </c>
      <c r="H637" s="5">
        <v>0.87072808320950967</v>
      </c>
      <c r="I637" s="23">
        <v>14.34389329036814</v>
      </c>
    </row>
    <row r="638" spans="2:9" x14ac:dyDescent="0.25">
      <c r="B638" s="17">
        <v>38989</v>
      </c>
      <c r="D638">
        <v>133.58000000000001</v>
      </c>
      <c r="E638">
        <v>11.98</v>
      </c>
      <c r="F638">
        <v>13.71</v>
      </c>
      <c r="H638" s="5">
        <v>0.87381473377097008</v>
      </c>
      <c r="I638" s="23">
        <v>14.425861437808509</v>
      </c>
    </row>
    <row r="639" spans="2:9" x14ac:dyDescent="0.25">
      <c r="B639" s="17">
        <v>38992</v>
      </c>
      <c r="D639">
        <v>133.08000000000001</v>
      </c>
      <c r="E639">
        <v>12.57</v>
      </c>
      <c r="F639">
        <v>13.92</v>
      </c>
      <c r="H639" s="5">
        <v>0.90301724137931039</v>
      </c>
      <c r="I639" s="23">
        <v>14.356007468209556</v>
      </c>
    </row>
    <row r="640" spans="2:9" x14ac:dyDescent="0.25">
      <c r="B640" s="17">
        <v>38993</v>
      </c>
      <c r="D640">
        <v>133.36000000000001</v>
      </c>
      <c r="E640">
        <v>12.24</v>
      </c>
      <c r="F640">
        <v>13.78</v>
      </c>
      <c r="H640" s="5">
        <v>0.88824383164005816</v>
      </c>
      <c r="I640" s="23">
        <v>14.311952339520403</v>
      </c>
    </row>
    <row r="641" spans="2:9" x14ac:dyDescent="0.25">
      <c r="B641" s="17">
        <v>38994</v>
      </c>
      <c r="D641">
        <v>134.91999999999999</v>
      </c>
      <c r="E641">
        <v>11.86</v>
      </c>
      <c r="F641">
        <v>13.37</v>
      </c>
      <c r="H641" s="5">
        <v>0.88706058339566196</v>
      </c>
      <c r="I641" s="23">
        <v>14.461376888009259</v>
      </c>
    </row>
    <row r="642" spans="2:9" x14ac:dyDescent="0.25">
      <c r="B642" s="17">
        <v>38995</v>
      </c>
      <c r="D642">
        <v>135.18</v>
      </c>
      <c r="E642">
        <v>11.98</v>
      </c>
      <c r="F642">
        <v>13.44</v>
      </c>
      <c r="H642" s="5">
        <v>0.89136904761904767</v>
      </c>
      <c r="I642" s="23">
        <v>14.459149184297349</v>
      </c>
    </row>
    <row r="643" spans="2:9" x14ac:dyDescent="0.25">
      <c r="B643" s="17">
        <v>38996</v>
      </c>
      <c r="D643">
        <v>135.01</v>
      </c>
      <c r="E643">
        <v>11.56</v>
      </c>
      <c r="F643">
        <v>13.12</v>
      </c>
      <c r="H643" s="5">
        <v>0.88109756097560987</v>
      </c>
      <c r="I643" s="23">
        <v>14.421625894317598</v>
      </c>
    </row>
    <row r="644" spans="2:9" x14ac:dyDescent="0.25">
      <c r="B644" s="17">
        <v>38999</v>
      </c>
      <c r="D644">
        <v>135.09</v>
      </c>
      <c r="E644">
        <v>11.68</v>
      </c>
      <c r="F644">
        <v>13.09</v>
      </c>
      <c r="H644" s="5">
        <v>0.89228418640183349</v>
      </c>
      <c r="I644" s="23">
        <v>14.44657495549202</v>
      </c>
    </row>
    <row r="645" spans="2:9" x14ac:dyDescent="0.25">
      <c r="B645" s="17">
        <v>39000</v>
      </c>
      <c r="D645">
        <v>135.27000000000001</v>
      </c>
      <c r="E645">
        <v>11.52</v>
      </c>
      <c r="F645">
        <v>13.08</v>
      </c>
      <c r="H645" s="5">
        <v>0.88073394495412838</v>
      </c>
      <c r="I645" s="23">
        <v>14.411227169795133</v>
      </c>
    </row>
    <row r="646" spans="2:9" x14ac:dyDescent="0.25">
      <c r="B646" s="17">
        <v>39001</v>
      </c>
      <c r="D646">
        <v>135.11000000000001</v>
      </c>
      <c r="E646">
        <v>11.62</v>
      </c>
      <c r="F646">
        <v>13.15</v>
      </c>
      <c r="H646" s="5">
        <v>0.88365019011406831</v>
      </c>
      <c r="I646" s="23">
        <v>14.446575732641506</v>
      </c>
    </row>
    <row r="647" spans="2:9" x14ac:dyDescent="0.25">
      <c r="B647" s="17">
        <v>39002</v>
      </c>
      <c r="D647">
        <v>136.28</v>
      </c>
      <c r="E647">
        <v>11.09</v>
      </c>
      <c r="F647">
        <v>12.66</v>
      </c>
      <c r="H647" s="5">
        <v>0.87598736176935232</v>
      </c>
      <c r="I647" s="23">
        <v>14.397913937096407</v>
      </c>
    </row>
    <row r="648" spans="2:9" x14ac:dyDescent="0.25">
      <c r="B648" s="17">
        <v>39003</v>
      </c>
      <c r="D648">
        <v>136.63</v>
      </c>
      <c r="E648">
        <v>10.75</v>
      </c>
      <c r="F648">
        <v>12.32</v>
      </c>
      <c r="H648" s="5">
        <v>0.87256493506493504</v>
      </c>
      <c r="I648" s="23">
        <v>14.33896488626184</v>
      </c>
    </row>
    <row r="649" spans="2:9" x14ac:dyDescent="0.25">
      <c r="B649" s="17">
        <v>39006</v>
      </c>
      <c r="D649">
        <v>136.84</v>
      </c>
      <c r="E649">
        <v>11.09</v>
      </c>
      <c r="F649">
        <v>12.55</v>
      </c>
      <c r="H649" s="5">
        <v>0.8836653386454183</v>
      </c>
      <c r="I649" s="23">
        <v>14.308816505757543</v>
      </c>
    </row>
    <row r="650" spans="2:9" x14ac:dyDescent="0.25">
      <c r="B650" s="17">
        <v>39007</v>
      </c>
      <c r="D650">
        <v>136.41</v>
      </c>
      <c r="E650">
        <v>11.73</v>
      </c>
      <c r="F650">
        <v>12.98</v>
      </c>
      <c r="H650" s="5">
        <v>0.90369799691833586</v>
      </c>
      <c r="I650" s="23">
        <v>14.334381311168496</v>
      </c>
    </row>
    <row r="651" spans="2:9" x14ac:dyDescent="0.25">
      <c r="B651" s="17">
        <v>39008</v>
      </c>
      <c r="D651">
        <v>136.59</v>
      </c>
      <c r="E651">
        <v>11.34</v>
      </c>
      <c r="F651">
        <v>12.74</v>
      </c>
      <c r="H651" s="5">
        <v>0.89010989010989006</v>
      </c>
      <c r="I651" s="23">
        <v>14.282346126443308</v>
      </c>
    </row>
    <row r="652" spans="2:9" x14ac:dyDescent="0.25">
      <c r="B652" s="17">
        <v>39009</v>
      </c>
      <c r="D652">
        <v>136.81</v>
      </c>
      <c r="E652">
        <v>10.9</v>
      </c>
      <c r="F652">
        <v>12.48</v>
      </c>
      <c r="H652" s="5">
        <v>0.8733974358974359</v>
      </c>
      <c r="I652" s="23">
        <v>14.095335755467429</v>
      </c>
    </row>
    <row r="653" spans="2:9" x14ac:dyDescent="0.25">
      <c r="B653" s="17">
        <v>39010</v>
      </c>
      <c r="D653">
        <v>136.84</v>
      </c>
      <c r="E653">
        <v>10.63</v>
      </c>
      <c r="F653">
        <v>12.09</v>
      </c>
      <c r="H653" s="5">
        <v>0.87923904052936319</v>
      </c>
      <c r="I653" s="23">
        <v>14.01930578042758</v>
      </c>
    </row>
    <row r="654" spans="2:9" x14ac:dyDescent="0.25">
      <c r="B654" s="17">
        <v>39013</v>
      </c>
      <c r="D654">
        <v>137.47</v>
      </c>
      <c r="E654">
        <v>11.08</v>
      </c>
      <c r="F654">
        <v>12.33</v>
      </c>
      <c r="H654" s="5">
        <v>0.89862124898621254</v>
      </c>
      <c r="I654" s="23">
        <v>14.165947782569528</v>
      </c>
    </row>
    <row r="655" spans="2:9" x14ac:dyDescent="0.25">
      <c r="B655" s="17">
        <v>39014</v>
      </c>
      <c r="D655">
        <v>137.88</v>
      </c>
      <c r="E655">
        <v>10.78</v>
      </c>
      <c r="F655">
        <v>11.79</v>
      </c>
      <c r="H655" s="5">
        <v>0.9143341815097541</v>
      </c>
      <c r="I655" s="23">
        <v>14.187696535109593</v>
      </c>
    </row>
    <row r="656" spans="2:9" x14ac:dyDescent="0.25">
      <c r="B656" s="17">
        <v>39015</v>
      </c>
      <c r="D656">
        <v>138.35</v>
      </c>
      <c r="E656">
        <v>10.66</v>
      </c>
      <c r="F656">
        <v>11.57</v>
      </c>
      <c r="H656" s="5">
        <v>0.9213483146067416</v>
      </c>
      <c r="I656" s="23">
        <v>14.284230134871516</v>
      </c>
    </row>
    <row r="657" spans="2:9" x14ac:dyDescent="0.25">
      <c r="B657" s="17">
        <v>39016</v>
      </c>
      <c r="D657">
        <v>138.78</v>
      </c>
      <c r="E657">
        <v>10.56</v>
      </c>
      <c r="F657">
        <v>11.36</v>
      </c>
      <c r="H657" s="5">
        <v>0.92957746478873249</v>
      </c>
      <c r="I657" s="23">
        <v>14.240101639153758</v>
      </c>
    </row>
    <row r="658" spans="2:9" x14ac:dyDescent="0.25">
      <c r="B658" s="17">
        <v>39017</v>
      </c>
      <c r="D658">
        <v>137.91</v>
      </c>
      <c r="E658">
        <v>10.8</v>
      </c>
      <c r="F658">
        <v>11.58</v>
      </c>
      <c r="H658" s="5">
        <v>0.93264248704663222</v>
      </c>
      <c r="I658" s="23">
        <v>14.179942310474177</v>
      </c>
    </row>
    <row r="659" spans="2:9" x14ac:dyDescent="0.25">
      <c r="B659" s="17">
        <v>39020</v>
      </c>
      <c r="D659">
        <v>137.81</v>
      </c>
      <c r="E659">
        <v>11.2</v>
      </c>
      <c r="F659">
        <v>12.07</v>
      </c>
      <c r="H659" s="5">
        <v>0.92792046396023187</v>
      </c>
      <c r="I659" s="23">
        <v>14.089318464871974</v>
      </c>
    </row>
    <row r="660" spans="2:9" x14ac:dyDescent="0.25">
      <c r="B660" s="17">
        <v>39021</v>
      </c>
      <c r="D660">
        <v>137.79</v>
      </c>
      <c r="E660">
        <v>11.1</v>
      </c>
      <c r="F660">
        <v>11.63</v>
      </c>
      <c r="H660" s="5">
        <v>0.95442820292347363</v>
      </c>
      <c r="I660" s="23">
        <v>14.048854673587291</v>
      </c>
    </row>
    <row r="661" spans="2:9" x14ac:dyDescent="0.25">
      <c r="B661" s="17">
        <v>39022</v>
      </c>
      <c r="D661">
        <v>136.86000000000001</v>
      </c>
      <c r="E661">
        <v>11.51</v>
      </c>
      <c r="F661">
        <v>12.12</v>
      </c>
      <c r="H661" s="5">
        <v>0.9496699669966997</v>
      </c>
      <c r="I661" s="23">
        <v>13.904313410883839</v>
      </c>
    </row>
    <row r="662" spans="2:9" x14ac:dyDescent="0.25">
      <c r="B662" s="17">
        <v>39023</v>
      </c>
      <c r="D662">
        <v>136.78</v>
      </c>
      <c r="E662">
        <v>11.42</v>
      </c>
      <c r="F662">
        <v>12.18</v>
      </c>
      <c r="H662" s="5">
        <v>0.93760262725779964</v>
      </c>
      <c r="I662" s="23">
        <v>13.849672891778756</v>
      </c>
    </row>
    <row r="663" spans="2:9" x14ac:dyDescent="0.25">
      <c r="B663" s="17">
        <v>39024</v>
      </c>
      <c r="D663">
        <v>136.54</v>
      </c>
      <c r="E663">
        <v>11.16</v>
      </c>
      <c r="F663">
        <v>12.13</v>
      </c>
      <c r="H663" s="5">
        <v>0.92003297609233303</v>
      </c>
      <c r="I663" s="23">
        <v>13.848672653627263</v>
      </c>
    </row>
    <row r="664" spans="2:9" x14ac:dyDescent="0.25">
      <c r="B664" s="17">
        <v>39027</v>
      </c>
      <c r="D664">
        <v>138.08000000000001</v>
      </c>
      <c r="E664">
        <v>11.16</v>
      </c>
      <c r="F664">
        <v>11.62</v>
      </c>
      <c r="H664" s="5">
        <v>0.96041308089500865</v>
      </c>
      <c r="I664" s="23">
        <v>13.85899636758783</v>
      </c>
    </row>
    <row r="665" spans="2:9" x14ac:dyDescent="0.25">
      <c r="B665" s="17">
        <v>39028</v>
      </c>
      <c r="D665">
        <v>138.61000000000001</v>
      </c>
      <c r="E665">
        <v>11.09</v>
      </c>
      <c r="F665">
        <v>11.54</v>
      </c>
      <c r="H665" s="5">
        <v>0.96100519930675921</v>
      </c>
      <c r="I665" s="23">
        <v>13.749570714759193</v>
      </c>
    </row>
    <row r="666" spans="2:9" x14ac:dyDescent="0.25">
      <c r="B666" s="17">
        <v>39029</v>
      </c>
      <c r="D666">
        <v>138.91</v>
      </c>
      <c r="E666">
        <v>10.75</v>
      </c>
      <c r="F666">
        <v>11.3</v>
      </c>
      <c r="H666" s="5">
        <v>0.95132743362831851</v>
      </c>
      <c r="I666" s="23">
        <v>13.706316018238159</v>
      </c>
    </row>
    <row r="667" spans="2:9" x14ac:dyDescent="0.25">
      <c r="B667" s="17">
        <v>39030</v>
      </c>
      <c r="D667">
        <v>138.18</v>
      </c>
      <c r="E667">
        <v>11.01</v>
      </c>
      <c r="F667">
        <v>11.58</v>
      </c>
      <c r="H667" s="5">
        <v>0.9507772020725388</v>
      </c>
      <c r="I667" s="23">
        <v>13.69110399312132</v>
      </c>
    </row>
    <row r="668" spans="2:9" x14ac:dyDescent="0.25">
      <c r="B668" s="17">
        <v>39031</v>
      </c>
      <c r="D668">
        <v>138.24</v>
      </c>
      <c r="E668">
        <v>10.79</v>
      </c>
      <c r="F668">
        <v>11.76</v>
      </c>
      <c r="H668" s="5">
        <v>0.91751700680272108</v>
      </c>
      <c r="I668" s="23">
        <v>13.595264127728861</v>
      </c>
    </row>
    <row r="669" spans="2:9" x14ac:dyDescent="0.25">
      <c r="B669" s="17">
        <v>39034</v>
      </c>
      <c r="D669">
        <v>138.58000000000001</v>
      </c>
      <c r="E669">
        <v>10.86</v>
      </c>
      <c r="F669">
        <v>11.6</v>
      </c>
      <c r="H669" s="5">
        <v>0.93620689655172407</v>
      </c>
      <c r="I669" s="23">
        <v>13.576474216332532</v>
      </c>
    </row>
    <row r="670" spans="2:9" x14ac:dyDescent="0.25">
      <c r="B670" s="17">
        <v>39035</v>
      </c>
      <c r="D670">
        <v>139.62</v>
      </c>
      <c r="E670">
        <v>10.5</v>
      </c>
      <c r="F670">
        <v>11.27</v>
      </c>
      <c r="H670" s="5">
        <v>0.93167701863354035</v>
      </c>
      <c r="I670" s="23">
        <v>13.597023436879601</v>
      </c>
    </row>
    <row r="671" spans="2:9" x14ac:dyDescent="0.25">
      <c r="B671" s="17">
        <v>39036</v>
      </c>
      <c r="D671">
        <v>140.02000000000001</v>
      </c>
      <c r="E671">
        <v>10.31</v>
      </c>
      <c r="F671">
        <v>11.19</v>
      </c>
      <c r="H671" s="5">
        <v>0.92135835567470969</v>
      </c>
      <c r="I671" s="23">
        <v>13.494176057607696</v>
      </c>
    </row>
    <row r="672" spans="2:9" x14ac:dyDescent="0.25">
      <c r="B672" s="17">
        <v>39037</v>
      </c>
      <c r="D672">
        <v>140.38</v>
      </c>
      <c r="E672">
        <v>10.16</v>
      </c>
      <c r="F672">
        <v>11.05</v>
      </c>
      <c r="H672" s="5">
        <v>0.91945701357466059</v>
      </c>
      <c r="I672" s="23">
        <v>13.440207140246549</v>
      </c>
    </row>
    <row r="673" spans="2:9" x14ac:dyDescent="0.25">
      <c r="B673" s="17">
        <v>39038</v>
      </c>
      <c r="D673">
        <v>140.41999999999999</v>
      </c>
      <c r="E673">
        <v>10.050000000000001</v>
      </c>
      <c r="F673">
        <v>11.1</v>
      </c>
      <c r="H673" s="5">
        <v>0.90540540540540548</v>
      </c>
      <c r="I673" s="23">
        <v>13.420211317601629</v>
      </c>
    </row>
    <row r="674" spans="2:9" x14ac:dyDescent="0.25">
      <c r="B674" s="17">
        <v>39041</v>
      </c>
      <c r="D674">
        <v>140.5</v>
      </c>
      <c r="E674">
        <v>9.9700000000000006</v>
      </c>
      <c r="F674">
        <v>11.28</v>
      </c>
      <c r="H674" s="5">
        <v>0.88386524822695045</v>
      </c>
      <c r="I674" s="23">
        <v>13.510181650099256</v>
      </c>
    </row>
    <row r="675" spans="2:9" x14ac:dyDescent="0.25">
      <c r="B675" s="17">
        <v>39042</v>
      </c>
      <c r="D675">
        <v>140.63999999999999</v>
      </c>
      <c r="E675">
        <v>9.9</v>
      </c>
      <c r="F675">
        <v>11.29</v>
      </c>
      <c r="H675" s="5">
        <v>0.87688219663418965</v>
      </c>
      <c r="I675" s="23">
        <v>13.499050010054157</v>
      </c>
    </row>
    <row r="676" spans="2:9" x14ac:dyDescent="0.25">
      <c r="B676" s="17">
        <v>39043</v>
      </c>
      <c r="D676">
        <v>140.91999999999999</v>
      </c>
      <c r="E676">
        <v>10.14</v>
      </c>
      <c r="F676">
        <v>11.81</v>
      </c>
      <c r="H676" s="5">
        <v>0.85859441151566473</v>
      </c>
      <c r="I676" s="23">
        <v>13.590167761338273</v>
      </c>
    </row>
    <row r="677" spans="2:9" x14ac:dyDescent="0.25">
      <c r="B677" s="17">
        <v>39045</v>
      </c>
      <c r="D677">
        <v>140.35</v>
      </c>
      <c r="E677">
        <v>10.73</v>
      </c>
      <c r="F677">
        <v>12.43</v>
      </c>
      <c r="H677" s="5">
        <v>0.86323411102172165</v>
      </c>
      <c r="I677" s="23">
        <v>13.655689994739953</v>
      </c>
    </row>
    <row r="678" spans="2:9" x14ac:dyDescent="0.25">
      <c r="B678" s="17">
        <v>39048</v>
      </c>
      <c r="D678">
        <v>138.41999999999999</v>
      </c>
      <c r="E678">
        <v>12.3</v>
      </c>
      <c r="F678">
        <v>13.42</v>
      </c>
      <c r="H678" s="5">
        <v>0.91654247391952315</v>
      </c>
      <c r="I678" s="23">
        <v>13.581124986749867</v>
      </c>
    </row>
    <row r="679" spans="2:9" x14ac:dyDescent="0.25">
      <c r="B679" s="17">
        <v>39049</v>
      </c>
      <c r="D679">
        <v>139.02000000000001</v>
      </c>
      <c r="E679">
        <v>11.62</v>
      </c>
      <c r="F679">
        <v>12.98</v>
      </c>
      <c r="H679" s="5">
        <v>0.89522342064714933</v>
      </c>
      <c r="I679" s="23">
        <v>13.644630399785202</v>
      </c>
    </row>
    <row r="680" spans="2:9" x14ac:dyDescent="0.25">
      <c r="B680" s="17">
        <v>39050</v>
      </c>
      <c r="D680">
        <v>140.47</v>
      </c>
      <c r="E680">
        <v>10.83</v>
      </c>
      <c r="F680">
        <v>12.31</v>
      </c>
      <c r="H680" s="5">
        <v>0.87977254264825344</v>
      </c>
      <c r="I680" s="23">
        <v>13.68319592134633</v>
      </c>
    </row>
    <row r="681" spans="2:9" x14ac:dyDescent="0.25">
      <c r="B681" s="17">
        <v>39051</v>
      </c>
      <c r="D681">
        <v>140.53</v>
      </c>
      <c r="E681">
        <v>10.91</v>
      </c>
      <c r="F681">
        <v>12.49</v>
      </c>
      <c r="H681" s="5">
        <v>0.87349879903923133</v>
      </c>
      <c r="I681" s="23">
        <v>13.70673368854388</v>
      </c>
    </row>
    <row r="682" spans="2:9" x14ac:dyDescent="0.25">
      <c r="B682" s="17">
        <v>39052</v>
      </c>
      <c r="D682">
        <v>140.22</v>
      </c>
      <c r="E682">
        <v>11.66</v>
      </c>
      <c r="F682">
        <v>12.92</v>
      </c>
      <c r="H682" s="5">
        <v>0.9024767801857585</v>
      </c>
      <c r="I682" s="23">
        <v>13.729276538017663</v>
      </c>
    </row>
    <row r="683" spans="2:9" x14ac:dyDescent="0.25">
      <c r="B683" s="17">
        <v>39055</v>
      </c>
      <c r="D683">
        <v>141.29</v>
      </c>
      <c r="E683">
        <v>11.23</v>
      </c>
      <c r="F683">
        <v>12.62</v>
      </c>
      <c r="H683" s="5">
        <v>0.88985736925515069</v>
      </c>
      <c r="I683" s="23">
        <v>13.732420265744997</v>
      </c>
    </row>
    <row r="684" spans="2:9" x14ac:dyDescent="0.25">
      <c r="B684" s="17">
        <v>39056</v>
      </c>
      <c r="D684">
        <v>141.9</v>
      </c>
      <c r="E684">
        <v>11.27</v>
      </c>
      <c r="F684">
        <v>12.68</v>
      </c>
      <c r="H684" s="5">
        <v>0.88880126182965302</v>
      </c>
      <c r="I684" s="23">
        <v>13.642330229683219</v>
      </c>
    </row>
    <row r="685" spans="2:9" x14ac:dyDescent="0.25">
      <c r="B685" s="17">
        <v>39057</v>
      </c>
      <c r="D685">
        <v>141.78</v>
      </c>
      <c r="E685">
        <v>11.33</v>
      </c>
      <c r="F685">
        <v>12.79</v>
      </c>
      <c r="H685" s="5">
        <v>0.88584831899921823</v>
      </c>
      <c r="I685" s="23">
        <v>13.548270394570787</v>
      </c>
    </row>
    <row r="686" spans="2:9" x14ac:dyDescent="0.25">
      <c r="B686" s="17">
        <v>39058</v>
      </c>
      <c r="D686">
        <v>141.16</v>
      </c>
      <c r="E686">
        <v>12.67</v>
      </c>
      <c r="F686">
        <v>13.75</v>
      </c>
      <c r="H686" s="5">
        <v>0.92145454545454542</v>
      </c>
      <c r="I686" s="23">
        <v>13.52067946398396</v>
      </c>
    </row>
    <row r="687" spans="2:9" x14ac:dyDescent="0.25">
      <c r="B687" s="17">
        <v>39059</v>
      </c>
      <c r="D687">
        <v>141.41999999999999</v>
      </c>
      <c r="E687">
        <v>12.07</v>
      </c>
      <c r="F687">
        <v>13.49</v>
      </c>
      <c r="H687" s="5">
        <v>0.89473684210526316</v>
      </c>
      <c r="I687" s="23">
        <v>13.445096822079414</v>
      </c>
    </row>
    <row r="688" spans="2:9" x14ac:dyDescent="0.25">
      <c r="B688" s="17">
        <v>39062</v>
      </c>
      <c r="D688">
        <v>141.83000000000001</v>
      </c>
      <c r="E688">
        <v>10.71</v>
      </c>
      <c r="F688">
        <v>13.39</v>
      </c>
      <c r="H688" s="5">
        <v>0.79985063480209118</v>
      </c>
      <c r="I688" s="23">
        <v>13.44133318936024</v>
      </c>
    </row>
    <row r="689" spans="2:9" x14ac:dyDescent="0.25">
      <c r="B689" s="17">
        <v>39063</v>
      </c>
      <c r="D689">
        <v>141.72</v>
      </c>
      <c r="E689">
        <v>10.65</v>
      </c>
      <c r="F689">
        <v>13.26</v>
      </c>
      <c r="H689" s="5">
        <v>0.80316742081447967</v>
      </c>
      <c r="I689" s="23">
        <v>13.562012024008878</v>
      </c>
    </row>
    <row r="690" spans="2:9" x14ac:dyDescent="0.25">
      <c r="B690" s="17">
        <v>39064</v>
      </c>
      <c r="D690">
        <v>141.87</v>
      </c>
      <c r="E690">
        <v>10.18</v>
      </c>
      <c r="F690">
        <v>13.1</v>
      </c>
      <c r="H690" s="5">
        <v>0.77709923664122138</v>
      </c>
      <c r="I690" s="23">
        <v>13.609640642935311</v>
      </c>
    </row>
    <row r="691" spans="2:9" x14ac:dyDescent="0.25">
      <c r="B691" s="17">
        <v>39065</v>
      </c>
      <c r="D691">
        <v>143.12</v>
      </c>
      <c r="E691">
        <v>9.9700000000000006</v>
      </c>
      <c r="F691">
        <v>13.02</v>
      </c>
      <c r="H691" s="5">
        <v>0.76574500768049159</v>
      </c>
      <c r="I691" s="23">
        <v>13.70339048513573</v>
      </c>
    </row>
    <row r="692" spans="2:9" x14ac:dyDescent="0.25">
      <c r="B692" s="17">
        <v>39066</v>
      </c>
      <c r="D692">
        <v>142.34</v>
      </c>
      <c r="E692">
        <v>10.050000000000001</v>
      </c>
      <c r="F692">
        <v>13.2</v>
      </c>
      <c r="H692" s="5">
        <v>0.76136363636363646</v>
      </c>
      <c r="I692" s="23">
        <v>13.75808932795718</v>
      </c>
    </row>
    <row r="693" spans="2:9" x14ac:dyDescent="0.25">
      <c r="B693" s="17">
        <v>39069</v>
      </c>
      <c r="D693">
        <v>141.94999999999999</v>
      </c>
      <c r="E693">
        <v>10.6</v>
      </c>
      <c r="F693">
        <v>13.3</v>
      </c>
      <c r="H693" s="5">
        <v>0.79699248120300747</v>
      </c>
      <c r="I693" s="23">
        <v>13.759570928697888</v>
      </c>
    </row>
    <row r="694" spans="2:9" x14ac:dyDescent="0.25">
      <c r="B694" s="17">
        <v>39070</v>
      </c>
      <c r="D694">
        <v>142.22</v>
      </c>
      <c r="E694">
        <v>10.3</v>
      </c>
      <c r="F694">
        <v>12.98</v>
      </c>
      <c r="H694" s="5">
        <v>0.7935285053929122</v>
      </c>
      <c r="I694" s="23">
        <v>13.82087095678054</v>
      </c>
    </row>
    <row r="695" spans="2:9" x14ac:dyDescent="0.25">
      <c r="B695" s="17">
        <v>39071</v>
      </c>
      <c r="D695">
        <v>142.13999999999999</v>
      </c>
      <c r="E695">
        <v>10.26</v>
      </c>
      <c r="F695">
        <v>12.83</v>
      </c>
      <c r="H695" s="5">
        <v>0.79968823070927508</v>
      </c>
      <c r="I695" s="23">
        <v>13.823634081002577</v>
      </c>
    </row>
    <row r="696" spans="2:9" x14ac:dyDescent="0.25">
      <c r="B696" s="17">
        <v>39072</v>
      </c>
      <c r="D696">
        <v>141.62</v>
      </c>
      <c r="E696">
        <v>10.53</v>
      </c>
      <c r="F696">
        <v>13.15</v>
      </c>
      <c r="H696" s="5">
        <v>0.80076045627376424</v>
      </c>
      <c r="I696" s="23">
        <v>13.831192828871227</v>
      </c>
    </row>
    <row r="697" spans="2:9" x14ac:dyDescent="0.25">
      <c r="B697" s="17">
        <v>39073</v>
      </c>
      <c r="D697">
        <v>140.75</v>
      </c>
      <c r="E697">
        <v>11.36</v>
      </c>
      <c r="F697">
        <v>13.47</v>
      </c>
      <c r="H697" s="5">
        <v>0.84335560504825535</v>
      </c>
      <c r="I697" s="23">
        <v>13.818514058628811</v>
      </c>
    </row>
    <row r="698" spans="2:9" x14ac:dyDescent="0.25">
      <c r="B698" s="17">
        <v>39077</v>
      </c>
      <c r="D698">
        <v>141.58000000000001</v>
      </c>
      <c r="E698">
        <v>11.26</v>
      </c>
      <c r="F698">
        <v>13.21</v>
      </c>
      <c r="H698" s="5">
        <v>0.85238455715367134</v>
      </c>
      <c r="I698" s="23">
        <v>13.90463973689644</v>
      </c>
    </row>
    <row r="699" spans="2:9" x14ac:dyDescent="0.25">
      <c r="B699" s="17">
        <v>39078</v>
      </c>
      <c r="D699">
        <v>142.51</v>
      </c>
      <c r="E699">
        <v>10.64</v>
      </c>
      <c r="F699">
        <v>12.92</v>
      </c>
      <c r="H699" s="5">
        <v>0.82352941176470595</v>
      </c>
      <c r="I699" s="23">
        <v>14.000223003642201</v>
      </c>
    </row>
    <row r="700" spans="2:9" x14ac:dyDescent="0.25">
      <c r="B700" s="17">
        <v>39079</v>
      </c>
      <c r="D700">
        <v>142.21</v>
      </c>
      <c r="E700">
        <v>10.99</v>
      </c>
      <c r="F700">
        <v>13.15</v>
      </c>
      <c r="H700" s="5">
        <v>0.83574144486692015</v>
      </c>
      <c r="I700" s="23">
        <v>14.037815801799825</v>
      </c>
    </row>
    <row r="701" spans="2:9" x14ac:dyDescent="0.25">
      <c r="B701" s="17">
        <v>39080</v>
      </c>
      <c r="D701">
        <v>141.62</v>
      </c>
      <c r="E701">
        <v>11.56</v>
      </c>
      <c r="F701">
        <v>13.46</v>
      </c>
      <c r="H701" s="5">
        <v>0.85884101040118865</v>
      </c>
      <c r="I701" s="23">
        <v>14.021662602875711</v>
      </c>
    </row>
    <row r="702" spans="2:9" x14ac:dyDescent="0.25">
      <c r="B702" s="17">
        <v>39085</v>
      </c>
      <c r="D702">
        <v>141.37</v>
      </c>
      <c r="E702">
        <v>12.04</v>
      </c>
      <c r="F702">
        <v>13.59</v>
      </c>
      <c r="H702" s="5">
        <v>0.88594554819720372</v>
      </c>
      <c r="I702" s="23">
        <v>14.029392787231046</v>
      </c>
    </row>
    <row r="703" spans="2:9" x14ac:dyDescent="0.25">
      <c r="B703" s="17">
        <v>39086</v>
      </c>
      <c r="D703">
        <v>141.66999999999999</v>
      </c>
      <c r="E703">
        <v>11.51</v>
      </c>
      <c r="F703">
        <v>13.21</v>
      </c>
      <c r="H703" s="5">
        <v>0.87130961392884176</v>
      </c>
      <c r="I703" s="23">
        <v>13.998867756802284</v>
      </c>
    </row>
    <row r="704" spans="2:9" x14ac:dyDescent="0.25">
      <c r="B704" s="17">
        <v>39087</v>
      </c>
      <c r="D704">
        <v>140.54</v>
      </c>
      <c r="E704">
        <v>12.14</v>
      </c>
      <c r="F704">
        <v>13.64</v>
      </c>
      <c r="H704" s="5">
        <v>0.89002932551319647</v>
      </c>
      <c r="I704" s="23">
        <v>13.938128955387079</v>
      </c>
    </row>
    <row r="705" spans="2:9" x14ac:dyDescent="0.25">
      <c r="B705" s="17">
        <v>39090</v>
      </c>
      <c r="D705">
        <v>141.19</v>
      </c>
      <c r="E705">
        <v>12</v>
      </c>
      <c r="F705">
        <v>13.43</v>
      </c>
      <c r="H705" s="5">
        <v>0.89352196574832465</v>
      </c>
      <c r="I705" s="23">
        <v>13.922646586883046</v>
      </c>
    </row>
    <row r="706" spans="2:9" x14ac:dyDescent="0.25">
      <c r="B706" s="17">
        <v>39091</v>
      </c>
      <c r="D706">
        <v>141.07</v>
      </c>
      <c r="E706">
        <v>11.91</v>
      </c>
      <c r="F706">
        <v>13.4</v>
      </c>
      <c r="H706" s="5">
        <v>0.88880597014925367</v>
      </c>
      <c r="I706" s="23">
        <v>13.889706051536603</v>
      </c>
    </row>
    <row r="707" spans="2:9" x14ac:dyDescent="0.25">
      <c r="B707" s="17">
        <v>39092</v>
      </c>
      <c r="D707">
        <v>141.54</v>
      </c>
      <c r="E707">
        <v>11.47</v>
      </c>
      <c r="F707">
        <v>13.03</v>
      </c>
      <c r="H707" s="5">
        <v>0.88027628549501158</v>
      </c>
      <c r="I707" s="23">
        <v>13.894342632086472</v>
      </c>
    </row>
    <row r="708" spans="2:9" x14ac:dyDescent="0.25">
      <c r="B708" s="17">
        <v>39093</v>
      </c>
      <c r="D708">
        <v>142.16</v>
      </c>
      <c r="E708">
        <v>10.87</v>
      </c>
      <c r="F708">
        <v>12.59</v>
      </c>
      <c r="H708" s="5">
        <v>0.86338363780778393</v>
      </c>
      <c r="I708" s="23">
        <v>14.060460853577531</v>
      </c>
    </row>
    <row r="709" spans="2:9" x14ac:dyDescent="0.25">
      <c r="B709" s="17">
        <v>39094</v>
      </c>
      <c r="D709">
        <v>143.24</v>
      </c>
      <c r="E709">
        <v>10.15</v>
      </c>
      <c r="F709">
        <v>12.11</v>
      </c>
      <c r="H709" s="5">
        <v>0.83815028901734112</v>
      </c>
      <c r="I709" s="23">
        <v>13.99520865782311</v>
      </c>
    </row>
    <row r="710" spans="2:9" x14ac:dyDescent="0.25">
      <c r="B710" s="17">
        <v>39098</v>
      </c>
      <c r="D710">
        <v>142.96</v>
      </c>
      <c r="E710">
        <v>10.74</v>
      </c>
      <c r="F710">
        <v>12.35</v>
      </c>
      <c r="H710" s="5">
        <v>0.86963562753036439</v>
      </c>
      <c r="I710" s="23">
        <v>14.063129395593688</v>
      </c>
    </row>
    <row r="711" spans="2:9" x14ac:dyDescent="0.25">
      <c r="B711" s="17">
        <v>39099</v>
      </c>
      <c r="D711">
        <v>143.02000000000001</v>
      </c>
      <c r="E711">
        <v>10.59</v>
      </c>
      <c r="F711">
        <v>12.13</v>
      </c>
      <c r="H711" s="5">
        <v>0.8730420445177246</v>
      </c>
      <c r="I711" s="23">
        <v>13.987159438791451</v>
      </c>
    </row>
    <row r="712" spans="2:9" x14ac:dyDescent="0.25">
      <c r="B712" s="17">
        <v>39100</v>
      </c>
      <c r="D712">
        <v>142.54</v>
      </c>
      <c r="E712">
        <v>10.85</v>
      </c>
      <c r="F712">
        <v>12.15</v>
      </c>
      <c r="H712" s="5">
        <v>0.89300411522633738</v>
      </c>
      <c r="I712" s="23">
        <v>13.833264943851356</v>
      </c>
    </row>
    <row r="713" spans="2:9" x14ac:dyDescent="0.25">
      <c r="B713" s="17">
        <v>39101</v>
      </c>
      <c r="D713">
        <v>142.82</v>
      </c>
      <c r="E713">
        <v>10.4</v>
      </c>
      <c r="F713">
        <v>11.96</v>
      </c>
      <c r="H713" s="5">
        <v>0.86956521739130432</v>
      </c>
      <c r="I713" s="23">
        <v>13.88737861962308</v>
      </c>
    </row>
    <row r="714" spans="2:9" x14ac:dyDescent="0.25">
      <c r="B714" s="17">
        <v>39104</v>
      </c>
      <c r="D714">
        <v>142.38</v>
      </c>
      <c r="E714">
        <v>10.77</v>
      </c>
      <c r="F714">
        <v>12.26</v>
      </c>
      <c r="H714" s="5">
        <v>0.87846655791190864</v>
      </c>
      <c r="I714" s="23">
        <v>13.841703926247833</v>
      </c>
    </row>
    <row r="715" spans="2:9" x14ac:dyDescent="0.25">
      <c r="B715" s="17">
        <v>39105</v>
      </c>
      <c r="D715">
        <v>142.80000000000001</v>
      </c>
      <c r="E715">
        <v>10.34</v>
      </c>
      <c r="F715">
        <v>11.84</v>
      </c>
      <c r="H715" s="5">
        <v>0.87331081081081086</v>
      </c>
      <c r="I715" s="23">
        <v>13.868499775191271</v>
      </c>
    </row>
    <row r="716" spans="2:9" x14ac:dyDescent="0.25">
      <c r="B716" s="17">
        <v>39106</v>
      </c>
      <c r="D716">
        <v>143.94999999999999</v>
      </c>
      <c r="E716">
        <v>9.89</v>
      </c>
      <c r="F716">
        <v>11.36</v>
      </c>
      <c r="H716" s="5">
        <v>0.87059859154929586</v>
      </c>
      <c r="I716" s="23">
        <v>13.77714506161654</v>
      </c>
    </row>
    <row r="717" spans="2:9" x14ac:dyDescent="0.25">
      <c r="B717" s="17">
        <v>39107</v>
      </c>
      <c r="D717">
        <v>142.26</v>
      </c>
      <c r="E717">
        <v>11.22</v>
      </c>
      <c r="F717">
        <v>12.18</v>
      </c>
      <c r="H717" s="5">
        <v>0.92118226600985231</v>
      </c>
      <c r="I717" s="23">
        <v>13.673519031111143</v>
      </c>
    </row>
    <row r="718" spans="2:9" x14ac:dyDescent="0.25">
      <c r="B718" s="17">
        <v>39108</v>
      </c>
      <c r="D718">
        <v>142.13</v>
      </c>
      <c r="E718">
        <v>11.13</v>
      </c>
      <c r="F718">
        <v>12.14</v>
      </c>
      <c r="H718" s="5">
        <v>0.91680395387149916</v>
      </c>
      <c r="I718" s="23">
        <v>13.657408535353525</v>
      </c>
    </row>
    <row r="719" spans="2:9" x14ac:dyDescent="0.25">
      <c r="B719" s="17">
        <v>39111</v>
      </c>
      <c r="D719">
        <v>142.05000000000001</v>
      </c>
      <c r="E719">
        <v>11.45</v>
      </c>
      <c r="F719">
        <v>12.27</v>
      </c>
      <c r="H719" s="5">
        <v>0.93317033414832928</v>
      </c>
      <c r="I719" s="23">
        <v>13.67334811709636</v>
      </c>
    </row>
    <row r="720" spans="2:9" x14ac:dyDescent="0.25">
      <c r="B720" s="17">
        <v>39112</v>
      </c>
      <c r="D720">
        <v>142.79</v>
      </c>
      <c r="E720">
        <v>10.96</v>
      </c>
      <c r="F720">
        <v>11.94</v>
      </c>
      <c r="H720" s="5">
        <v>0.91792294807370201</v>
      </c>
      <c r="I720" s="23">
        <v>13.684467015817829</v>
      </c>
    </row>
    <row r="721" spans="2:9" x14ac:dyDescent="0.25">
      <c r="B721" s="17">
        <v>39113</v>
      </c>
      <c r="D721">
        <v>143.75</v>
      </c>
      <c r="E721">
        <v>10.42</v>
      </c>
      <c r="F721">
        <v>11.52</v>
      </c>
      <c r="H721" s="5">
        <v>0.90451388888888895</v>
      </c>
      <c r="I721" s="23">
        <v>13.672699702756796</v>
      </c>
    </row>
    <row r="722" spans="2:9" x14ac:dyDescent="0.25">
      <c r="B722" s="18">
        <v>39114</v>
      </c>
      <c r="D722">
        <v>144.61000000000001</v>
      </c>
      <c r="E722">
        <v>10.31</v>
      </c>
      <c r="F722">
        <v>11.46</v>
      </c>
      <c r="H722" s="5">
        <v>0.8996509598603839</v>
      </c>
      <c r="I722" s="23">
        <v>13.667690176670126</v>
      </c>
    </row>
    <row r="723" spans="2:9" x14ac:dyDescent="0.25">
      <c r="B723" s="17">
        <v>39115</v>
      </c>
      <c r="D723">
        <v>144.81</v>
      </c>
      <c r="E723">
        <v>10.08</v>
      </c>
      <c r="F723">
        <v>11.38</v>
      </c>
      <c r="H723" s="5">
        <v>0.88576449912126531</v>
      </c>
      <c r="I723" s="23">
        <v>13.684870795880512</v>
      </c>
    </row>
    <row r="724" spans="2:9" x14ac:dyDescent="0.25">
      <c r="B724" s="17">
        <v>39118</v>
      </c>
      <c r="D724">
        <v>144.85</v>
      </c>
      <c r="E724">
        <v>10.55</v>
      </c>
      <c r="F724">
        <v>11.66</v>
      </c>
      <c r="H724" s="5">
        <v>0.904802744425386</v>
      </c>
      <c r="I724" s="23">
        <v>13.699790707511385</v>
      </c>
    </row>
    <row r="725" spans="2:9" x14ac:dyDescent="0.25">
      <c r="B725" s="17">
        <v>39119</v>
      </c>
      <c r="D725">
        <v>144.88999999999999</v>
      </c>
      <c r="E725">
        <v>10.65</v>
      </c>
      <c r="F725">
        <v>11.62</v>
      </c>
      <c r="H725" s="5">
        <v>0.91652323580034434</v>
      </c>
      <c r="I725" s="23">
        <v>13.677401124157935</v>
      </c>
    </row>
    <row r="726" spans="2:9" x14ac:dyDescent="0.25">
      <c r="B726" s="17">
        <v>39120</v>
      </c>
      <c r="D726">
        <v>145.21</v>
      </c>
      <c r="E726">
        <v>10.32</v>
      </c>
      <c r="F726">
        <v>11.49</v>
      </c>
      <c r="H726" s="5">
        <v>0.89817232375979117</v>
      </c>
      <c r="I726" s="23">
        <v>13.681244597921276</v>
      </c>
    </row>
    <row r="727" spans="2:9" x14ac:dyDescent="0.25">
      <c r="B727" s="17">
        <v>39121</v>
      </c>
      <c r="D727">
        <v>145.02000000000001</v>
      </c>
      <c r="E727">
        <v>10.44</v>
      </c>
      <c r="F727">
        <v>11.65</v>
      </c>
      <c r="H727" s="5">
        <v>0.89613733905579396</v>
      </c>
      <c r="I727" s="23">
        <v>13.668654359066261</v>
      </c>
    </row>
    <row r="728" spans="2:9" x14ac:dyDescent="0.25">
      <c r="B728" s="17">
        <v>39122</v>
      </c>
      <c r="D728">
        <v>143.94</v>
      </c>
      <c r="E728">
        <v>11.1</v>
      </c>
      <c r="F728">
        <v>12.23</v>
      </c>
      <c r="H728" s="5">
        <v>0.90760425183973825</v>
      </c>
      <c r="I728" s="23">
        <v>13.738475732777086</v>
      </c>
    </row>
    <row r="729" spans="2:9" x14ac:dyDescent="0.25">
      <c r="B729" s="17">
        <v>39125</v>
      </c>
      <c r="D729">
        <v>143.44999999999999</v>
      </c>
      <c r="E729">
        <v>11.61</v>
      </c>
      <c r="F729">
        <v>12.58</v>
      </c>
      <c r="H729" s="5">
        <v>0.92289348171701113</v>
      </c>
      <c r="I729" s="23">
        <v>13.745858167979261</v>
      </c>
    </row>
    <row r="730" spans="2:9" x14ac:dyDescent="0.25">
      <c r="B730" s="17">
        <v>39126</v>
      </c>
      <c r="D730">
        <v>144.66</v>
      </c>
      <c r="E730">
        <v>10.34</v>
      </c>
      <c r="F730">
        <v>11.7</v>
      </c>
      <c r="H730" s="5">
        <v>0.88376068376068384</v>
      </c>
      <c r="I730" s="23">
        <v>13.725377917394278</v>
      </c>
    </row>
    <row r="731" spans="2:9" x14ac:dyDescent="0.25">
      <c r="B731" s="17">
        <v>39127</v>
      </c>
      <c r="D731">
        <v>145.61000000000001</v>
      </c>
      <c r="E731">
        <v>10.23</v>
      </c>
      <c r="F731">
        <v>11.4</v>
      </c>
      <c r="H731" s="5">
        <v>0.89736842105263159</v>
      </c>
      <c r="I731" s="23">
        <v>13.773643830892563</v>
      </c>
    </row>
    <row r="732" spans="2:9" x14ac:dyDescent="0.25">
      <c r="B732" s="17">
        <v>39128</v>
      </c>
      <c r="D732">
        <v>145.80000000000001</v>
      </c>
      <c r="E732">
        <v>10.220000000000001</v>
      </c>
      <c r="F732">
        <v>11.4</v>
      </c>
      <c r="H732" s="5">
        <v>0.89649122807017545</v>
      </c>
      <c r="I732" s="23">
        <v>13.719772854319487</v>
      </c>
    </row>
    <row r="733" spans="2:9" x14ac:dyDescent="0.25">
      <c r="B733" s="17">
        <v>39129</v>
      </c>
      <c r="D733">
        <v>145.72999999999999</v>
      </c>
      <c r="E733">
        <v>10.02</v>
      </c>
      <c r="F733">
        <v>11.32</v>
      </c>
      <c r="H733" s="5">
        <v>0.88515901060070667</v>
      </c>
      <c r="I733" s="23">
        <v>13.690908997599227</v>
      </c>
    </row>
    <row r="734" spans="2:9" x14ac:dyDescent="0.25">
      <c r="B734" s="17">
        <v>39133</v>
      </c>
      <c r="D734">
        <v>146.04</v>
      </c>
      <c r="E734">
        <v>10.24</v>
      </c>
      <c r="F734">
        <v>11.57</v>
      </c>
      <c r="H734" s="5">
        <v>0.88504753673293002</v>
      </c>
      <c r="I734" s="23">
        <v>13.742708398666656</v>
      </c>
    </row>
    <row r="735" spans="2:9" x14ac:dyDescent="0.25">
      <c r="B735" s="17">
        <v>39134</v>
      </c>
      <c r="D735">
        <v>145.97999999999999</v>
      </c>
      <c r="E735">
        <v>10.199999999999999</v>
      </c>
      <c r="F735">
        <v>11.59</v>
      </c>
      <c r="H735" s="5">
        <v>0.88006902502157025</v>
      </c>
      <c r="I735" s="23">
        <v>13.656685369369189</v>
      </c>
    </row>
    <row r="736" spans="2:9" x14ac:dyDescent="0.25">
      <c r="B736" s="17">
        <v>39135</v>
      </c>
      <c r="D736">
        <v>145.87</v>
      </c>
      <c r="E736">
        <v>10.18</v>
      </c>
      <c r="F736">
        <v>11.53</v>
      </c>
      <c r="H736" s="5">
        <v>0.88291413703382482</v>
      </c>
      <c r="I736" s="23">
        <v>13.633258362969295</v>
      </c>
    </row>
    <row r="737" spans="2:9" x14ac:dyDescent="0.25">
      <c r="B737" s="17">
        <v>39136</v>
      </c>
      <c r="D737">
        <v>145.30000000000001</v>
      </c>
      <c r="E737">
        <v>10.58</v>
      </c>
      <c r="F737">
        <v>12</v>
      </c>
      <c r="H737" s="5">
        <v>0.88166666666666671</v>
      </c>
      <c r="I737" s="23">
        <v>13.586334688505653</v>
      </c>
    </row>
    <row r="738" spans="2:9" x14ac:dyDescent="0.25">
      <c r="B738" s="17">
        <v>39139</v>
      </c>
      <c r="D738">
        <v>145.16999999999999</v>
      </c>
      <c r="E738">
        <v>11.15</v>
      </c>
      <c r="F738">
        <v>12.28</v>
      </c>
      <c r="H738" s="5">
        <v>0.9079804560260587</v>
      </c>
      <c r="I738" s="23">
        <v>13.618746627448962</v>
      </c>
    </row>
    <row r="739" spans="2:9" x14ac:dyDescent="0.25">
      <c r="B739" s="17">
        <v>39140</v>
      </c>
      <c r="D739">
        <v>139.5</v>
      </c>
      <c r="E739">
        <v>18.309999999999999</v>
      </c>
      <c r="F739">
        <v>17.100000000000001</v>
      </c>
      <c r="H739" s="5">
        <v>1.0707602339181286</v>
      </c>
      <c r="I739" s="23">
        <v>13.111613110921798</v>
      </c>
    </row>
    <row r="740" spans="2:9" x14ac:dyDescent="0.25">
      <c r="B740" s="17">
        <v>39141</v>
      </c>
      <c r="D740">
        <v>140.93</v>
      </c>
      <c r="E740">
        <v>15.42</v>
      </c>
      <c r="F740">
        <v>14.74</v>
      </c>
      <c r="H740" s="5">
        <v>1.0461329715061058</v>
      </c>
      <c r="I740" s="23">
        <v>12.963545833108855</v>
      </c>
    </row>
    <row r="741" spans="2:9" x14ac:dyDescent="0.25">
      <c r="B741" s="17">
        <v>39142</v>
      </c>
      <c r="D741">
        <v>140.51</v>
      </c>
      <c r="E741">
        <v>15.82</v>
      </c>
      <c r="F741">
        <v>14.9</v>
      </c>
      <c r="G741">
        <v>967.8</v>
      </c>
      <c r="H741" s="5">
        <v>1.061744966442953</v>
      </c>
      <c r="I741" s="23">
        <v>13.064849106903891</v>
      </c>
    </row>
    <row r="742" spans="2:9" x14ac:dyDescent="0.25">
      <c r="B742" s="17">
        <v>39143</v>
      </c>
      <c r="D742">
        <v>138.66999999999999</v>
      </c>
      <c r="E742">
        <v>18.61</v>
      </c>
      <c r="F742">
        <v>16.739999999999998</v>
      </c>
      <c r="G742">
        <v>981.68</v>
      </c>
      <c r="H742" s="5">
        <v>1.1117084826762247</v>
      </c>
      <c r="I742" s="23">
        <v>13.251848012935374</v>
      </c>
    </row>
    <row r="743" spans="2:9" x14ac:dyDescent="0.25">
      <c r="B743" s="17">
        <v>39146</v>
      </c>
      <c r="D743">
        <v>137.35</v>
      </c>
      <c r="E743">
        <v>19.63</v>
      </c>
      <c r="F743">
        <v>17.559999999999999</v>
      </c>
      <c r="H743" s="5">
        <v>1.1178815489749432</v>
      </c>
      <c r="I743" s="23">
        <v>13.314622697419074</v>
      </c>
    </row>
    <row r="744" spans="2:9" x14ac:dyDescent="0.25">
      <c r="B744" s="17">
        <v>39147</v>
      </c>
      <c r="D744">
        <v>139.69999999999999</v>
      </c>
      <c r="E744">
        <v>15.96</v>
      </c>
      <c r="F744">
        <v>15.53</v>
      </c>
      <c r="G744">
        <v>950.3</v>
      </c>
      <c r="H744" s="5">
        <v>1.0276883451384418</v>
      </c>
      <c r="I744" s="23">
        <v>12.826863404225907</v>
      </c>
    </row>
    <row r="745" spans="2:9" x14ac:dyDescent="0.25">
      <c r="B745" s="17">
        <v>39148</v>
      </c>
      <c r="D745">
        <v>139.56</v>
      </c>
      <c r="E745">
        <v>15.24</v>
      </c>
      <c r="F745">
        <v>15.05</v>
      </c>
      <c r="H745" s="5">
        <v>1.0126245847176079</v>
      </c>
      <c r="I745" s="23">
        <v>12.696314531953734</v>
      </c>
    </row>
    <row r="746" spans="2:9" x14ac:dyDescent="0.25">
      <c r="B746" s="17">
        <v>39149</v>
      </c>
      <c r="D746">
        <v>140.74</v>
      </c>
      <c r="E746">
        <v>14.29</v>
      </c>
      <c r="F746">
        <v>14.47</v>
      </c>
      <c r="G746">
        <v>938.11</v>
      </c>
      <c r="H746" s="5">
        <v>0.98756046993780222</v>
      </c>
      <c r="I746" s="23">
        <v>12.661660992261378</v>
      </c>
    </row>
    <row r="747" spans="2:9" x14ac:dyDescent="0.25">
      <c r="B747" s="17">
        <v>39150</v>
      </c>
      <c r="D747">
        <v>140.78</v>
      </c>
      <c r="E747">
        <v>14.09</v>
      </c>
      <c r="F747">
        <v>14.41</v>
      </c>
      <c r="H747" s="5">
        <v>0.97779319916724494</v>
      </c>
      <c r="I747" s="23">
        <v>12.605149426948733</v>
      </c>
    </row>
    <row r="748" spans="2:9" x14ac:dyDescent="0.25">
      <c r="B748" s="17">
        <v>39153</v>
      </c>
      <c r="D748">
        <v>140.99</v>
      </c>
      <c r="E748">
        <v>13.99</v>
      </c>
      <c r="F748">
        <v>14.23</v>
      </c>
      <c r="G748">
        <v>932.91</v>
      </c>
      <c r="H748" s="5">
        <v>0.983134223471539</v>
      </c>
      <c r="I748" s="23">
        <v>12.590260623558924</v>
      </c>
    </row>
    <row r="749" spans="2:9" x14ac:dyDescent="0.25">
      <c r="B749" s="17">
        <v>39154</v>
      </c>
      <c r="D749">
        <v>138.25</v>
      </c>
      <c r="E749">
        <v>18.13</v>
      </c>
      <c r="F749">
        <v>16.59</v>
      </c>
      <c r="H749" s="5">
        <v>1.0928270042194093</v>
      </c>
      <c r="I749" s="23">
        <v>12.634982923788112</v>
      </c>
    </row>
    <row r="750" spans="2:9" x14ac:dyDescent="0.25">
      <c r="B750" s="17">
        <v>39155</v>
      </c>
      <c r="D750">
        <v>139.28</v>
      </c>
      <c r="E750">
        <v>17.27</v>
      </c>
      <c r="F750">
        <v>16.25</v>
      </c>
      <c r="G750">
        <v>936.88</v>
      </c>
      <c r="H750" s="5">
        <v>1.0627692307692307</v>
      </c>
      <c r="I750" s="23">
        <v>12.643044897614164</v>
      </c>
    </row>
    <row r="751" spans="2:9" x14ac:dyDescent="0.25">
      <c r="B751" s="17">
        <v>39156</v>
      </c>
      <c r="D751">
        <v>139.47</v>
      </c>
      <c r="E751">
        <v>16.43</v>
      </c>
      <c r="F751">
        <v>16.03</v>
      </c>
      <c r="H751" s="5">
        <v>1.0249532127261385</v>
      </c>
      <c r="I751" s="23">
        <v>12.562464504773143</v>
      </c>
    </row>
    <row r="752" spans="2:9" x14ac:dyDescent="0.25">
      <c r="B752" s="17">
        <v>39157</v>
      </c>
      <c r="D752">
        <v>138.53</v>
      </c>
      <c r="E752">
        <v>16.79</v>
      </c>
      <c r="F752">
        <v>16.86</v>
      </c>
      <c r="G752">
        <v>944.12</v>
      </c>
      <c r="H752" s="5">
        <v>0.99584816132858833</v>
      </c>
      <c r="I752" s="23">
        <v>12.740170330186697</v>
      </c>
    </row>
    <row r="753" spans="2:9" x14ac:dyDescent="0.25">
      <c r="B753" s="17">
        <v>39160</v>
      </c>
      <c r="D753">
        <v>140.19999999999999</v>
      </c>
      <c r="E753">
        <v>14.59</v>
      </c>
      <c r="F753">
        <v>15.21</v>
      </c>
      <c r="H753" s="5">
        <v>0.95923734385272841</v>
      </c>
      <c r="I753" s="23">
        <v>12.644242971123889</v>
      </c>
    </row>
    <row r="754" spans="2:9" x14ac:dyDescent="0.25">
      <c r="B754" s="17">
        <v>39161</v>
      </c>
      <c r="D754">
        <v>140.97</v>
      </c>
      <c r="E754">
        <v>13.27</v>
      </c>
      <c r="F754">
        <v>14.46</v>
      </c>
      <c r="G754">
        <v>941.17</v>
      </c>
      <c r="H754" s="5">
        <v>0.91770401106500687</v>
      </c>
      <c r="I754" s="23">
        <v>12.699073526829492</v>
      </c>
    </row>
    <row r="755" spans="2:9" x14ac:dyDescent="0.25">
      <c r="B755" s="17">
        <v>39162</v>
      </c>
      <c r="D755">
        <v>143.29</v>
      </c>
      <c r="E755">
        <v>12.19</v>
      </c>
      <c r="F755">
        <v>13.17</v>
      </c>
      <c r="H755" s="5">
        <v>0.92558845861807137</v>
      </c>
      <c r="I755" s="23">
        <v>12.639280911339512</v>
      </c>
    </row>
    <row r="756" spans="2:9" x14ac:dyDescent="0.25">
      <c r="B756" s="17">
        <v>39163</v>
      </c>
      <c r="D756">
        <v>143.18</v>
      </c>
      <c r="E756">
        <v>12.93</v>
      </c>
      <c r="F756">
        <v>13.57</v>
      </c>
      <c r="G756">
        <v>932.96</v>
      </c>
      <c r="H756" s="5">
        <v>0.95283714075165804</v>
      </c>
      <c r="I756" s="23">
        <v>12.587616709142429</v>
      </c>
    </row>
    <row r="757" spans="2:9" x14ac:dyDescent="0.25">
      <c r="B757" s="17">
        <v>39164</v>
      </c>
      <c r="D757">
        <v>143.38999999999999</v>
      </c>
      <c r="E757">
        <v>12.95</v>
      </c>
      <c r="F757">
        <v>13.71</v>
      </c>
      <c r="H757" s="5">
        <v>0.94456601021152431</v>
      </c>
      <c r="I757" s="23">
        <v>12.547479378744457</v>
      </c>
    </row>
    <row r="758" spans="2:9" x14ac:dyDescent="0.25">
      <c r="B758" s="17">
        <v>39167</v>
      </c>
      <c r="D758">
        <v>143.19999999999999</v>
      </c>
      <c r="E758">
        <v>13.16</v>
      </c>
      <c r="F758">
        <v>13.9</v>
      </c>
      <c r="G758">
        <v>929.15</v>
      </c>
      <c r="H758" s="5">
        <v>0.94676258992805751</v>
      </c>
      <c r="I758" s="23">
        <v>12.534901885300028</v>
      </c>
    </row>
    <row r="759" spans="2:9" x14ac:dyDescent="0.25">
      <c r="B759" s="17">
        <v>39168</v>
      </c>
      <c r="D759">
        <v>142.86000000000001</v>
      </c>
      <c r="E759">
        <v>13.48</v>
      </c>
      <c r="F759">
        <v>14.19</v>
      </c>
      <c r="H759" s="5">
        <v>0.94996476391825235</v>
      </c>
      <c r="I759" s="23">
        <v>12.501250424592758</v>
      </c>
    </row>
    <row r="760" spans="2:9" x14ac:dyDescent="0.25">
      <c r="B760" s="17">
        <v>39169</v>
      </c>
      <c r="D760">
        <v>141.82</v>
      </c>
      <c r="E760">
        <v>14.98</v>
      </c>
      <c r="F760">
        <v>15.21</v>
      </c>
      <c r="G760">
        <v>925.62</v>
      </c>
      <c r="H760" s="5">
        <v>0.98487836949375407</v>
      </c>
      <c r="I760" s="23">
        <v>12.486579296044381</v>
      </c>
    </row>
    <row r="761" spans="2:9" x14ac:dyDescent="0.25">
      <c r="B761" s="17">
        <v>39170</v>
      </c>
      <c r="D761">
        <v>141.97</v>
      </c>
      <c r="E761">
        <v>15.14</v>
      </c>
      <c r="F761">
        <v>15.37</v>
      </c>
      <c r="H761" s="5">
        <v>0.98503578399479519</v>
      </c>
      <c r="I761" s="23">
        <v>12.470311260789737</v>
      </c>
    </row>
    <row r="762" spans="2:9" x14ac:dyDescent="0.25">
      <c r="B762" s="17">
        <v>39171</v>
      </c>
      <c r="D762">
        <v>142</v>
      </c>
      <c r="E762">
        <v>14.64</v>
      </c>
      <c r="F762">
        <v>15.16</v>
      </c>
      <c r="G762">
        <v>926</v>
      </c>
      <c r="H762" s="5">
        <v>0.96569920844327184</v>
      </c>
      <c r="I762" s="23">
        <v>12.491048560101722</v>
      </c>
    </row>
    <row r="763" spans="2:9" x14ac:dyDescent="0.25">
      <c r="B763" s="17">
        <v>39174</v>
      </c>
      <c r="D763">
        <v>142.16</v>
      </c>
      <c r="E763">
        <v>14.53</v>
      </c>
      <c r="F763">
        <v>15.07</v>
      </c>
      <c r="H763" s="5">
        <v>0.96416721964167218</v>
      </c>
      <c r="I763" s="23">
        <v>12.476548693052822</v>
      </c>
    </row>
    <row r="764" spans="2:9" x14ac:dyDescent="0.25">
      <c r="B764" s="17">
        <v>39175</v>
      </c>
      <c r="D764">
        <v>143.69</v>
      </c>
      <c r="E764">
        <v>13.46</v>
      </c>
      <c r="F764">
        <v>14.37</v>
      </c>
      <c r="H764" s="5">
        <v>0.93667362560890755</v>
      </c>
      <c r="I764" s="23">
        <v>12.437328165663191</v>
      </c>
    </row>
    <row r="765" spans="2:9" x14ac:dyDescent="0.25">
      <c r="B765" s="17">
        <v>39176</v>
      </c>
      <c r="D765">
        <v>143.85</v>
      </c>
      <c r="E765">
        <v>13.24</v>
      </c>
      <c r="F765">
        <v>14.39</v>
      </c>
      <c r="H765" s="5">
        <v>0.92008339124391936</v>
      </c>
      <c r="I765" s="23">
        <v>12.630479868888086</v>
      </c>
    </row>
    <row r="766" spans="2:9" x14ac:dyDescent="0.25">
      <c r="B766" s="17">
        <v>39177</v>
      </c>
      <c r="D766">
        <v>144.24</v>
      </c>
      <c r="E766">
        <v>13.23</v>
      </c>
      <c r="F766">
        <v>14.09</v>
      </c>
      <c r="H766" s="5">
        <v>0.93896380411639468</v>
      </c>
      <c r="I766" s="23">
        <v>12.638270335420755</v>
      </c>
    </row>
    <row r="767" spans="2:9" x14ac:dyDescent="0.25">
      <c r="B767" s="17">
        <v>39181</v>
      </c>
      <c r="D767">
        <v>144.44</v>
      </c>
      <c r="E767">
        <v>13.14</v>
      </c>
      <c r="F767">
        <v>14.04</v>
      </c>
      <c r="H767" s="5">
        <v>0.93589743589743601</v>
      </c>
      <c r="I767" s="23">
        <v>12.636376892563517</v>
      </c>
    </row>
    <row r="768" spans="2:9" x14ac:dyDescent="0.25">
      <c r="B768" s="17">
        <v>39182</v>
      </c>
      <c r="D768">
        <v>144.61000000000001</v>
      </c>
      <c r="E768">
        <v>12.68</v>
      </c>
      <c r="F768">
        <v>13.78</v>
      </c>
      <c r="H768" s="5">
        <v>0.92017416545718433</v>
      </c>
      <c r="I768" s="23">
        <v>12.741158118036926</v>
      </c>
    </row>
    <row r="769" spans="2:9" x14ac:dyDescent="0.25">
      <c r="B769" s="17">
        <v>39183</v>
      </c>
      <c r="D769">
        <v>144.02000000000001</v>
      </c>
      <c r="E769">
        <v>13.49</v>
      </c>
      <c r="F769">
        <v>14.29</v>
      </c>
      <c r="H769" s="5">
        <v>0.94401679496151158</v>
      </c>
      <c r="I769" s="23">
        <v>12.8174307918169</v>
      </c>
    </row>
    <row r="770" spans="2:9" x14ac:dyDescent="0.25">
      <c r="B770" s="17">
        <v>39184</v>
      </c>
      <c r="D770">
        <v>144.66</v>
      </c>
      <c r="E770">
        <v>12.71</v>
      </c>
      <c r="F770">
        <v>13.84</v>
      </c>
      <c r="H770" s="5">
        <v>0.91835260115606943</v>
      </c>
      <c r="I770" s="23">
        <v>12.820629461126689</v>
      </c>
    </row>
    <row r="771" spans="2:9" x14ac:dyDescent="0.25">
      <c r="B771" s="17">
        <v>39185</v>
      </c>
      <c r="D771">
        <v>145.32</v>
      </c>
      <c r="E771">
        <v>12.2</v>
      </c>
      <c r="F771">
        <v>13.48</v>
      </c>
      <c r="H771" s="5">
        <v>0.90504451038575662</v>
      </c>
      <c r="I771" s="23">
        <v>12.74037320295103</v>
      </c>
    </row>
    <row r="772" spans="2:9" x14ac:dyDescent="0.25">
      <c r="B772" s="17">
        <v>39188</v>
      </c>
      <c r="D772">
        <v>146.69999999999999</v>
      </c>
      <c r="E772">
        <v>11.98</v>
      </c>
      <c r="F772">
        <v>13.27</v>
      </c>
      <c r="H772" s="5">
        <v>0.90278824415975889</v>
      </c>
      <c r="I772" s="23">
        <v>12.721917385227338</v>
      </c>
    </row>
    <row r="773" spans="2:9" x14ac:dyDescent="0.25">
      <c r="B773" s="17">
        <v>39189</v>
      </c>
      <c r="D773">
        <v>147.09</v>
      </c>
      <c r="E773">
        <v>12.14</v>
      </c>
      <c r="F773">
        <v>13.14</v>
      </c>
      <c r="H773" s="5">
        <v>0.923896499238965</v>
      </c>
      <c r="I773" s="23">
        <v>12.600915062446253</v>
      </c>
    </row>
    <row r="774" spans="2:9" x14ac:dyDescent="0.25">
      <c r="B774" s="17">
        <v>39190</v>
      </c>
      <c r="D774">
        <v>147.27000000000001</v>
      </c>
      <c r="E774">
        <v>12.42</v>
      </c>
      <c r="F774">
        <v>13.28</v>
      </c>
      <c r="H774" s="5">
        <v>0.93524096385542177</v>
      </c>
      <c r="I774" s="23">
        <v>12.627333829916354</v>
      </c>
    </row>
    <row r="775" spans="2:9" x14ac:dyDescent="0.25">
      <c r="B775" s="17">
        <v>39191</v>
      </c>
      <c r="D775">
        <v>147.22999999999999</v>
      </c>
      <c r="E775">
        <v>12.54</v>
      </c>
      <c r="F775">
        <v>13.47</v>
      </c>
      <c r="H775" s="5">
        <v>0.930957683741648</v>
      </c>
      <c r="I775" s="23">
        <v>12.735489421873659</v>
      </c>
    </row>
    <row r="776" spans="2:9" x14ac:dyDescent="0.25">
      <c r="B776" s="17">
        <v>39192</v>
      </c>
      <c r="D776">
        <v>148.62</v>
      </c>
      <c r="E776">
        <v>12.07</v>
      </c>
      <c r="F776">
        <v>12.91</v>
      </c>
      <c r="H776" s="5">
        <v>0.93493415956622772</v>
      </c>
      <c r="I776" s="23">
        <v>12.677816884662537</v>
      </c>
    </row>
    <row r="777" spans="2:9" x14ac:dyDescent="0.25">
      <c r="B777" s="17">
        <v>39195</v>
      </c>
      <c r="D777">
        <v>148.06</v>
      </c>
      <c r="E777">
        <v>13.04</v>
      </c>
      <c r="F777">
        <v>13.12</v>
      </c>
      <c r="H777" s="5">
        <v>0.99390243902439024</v>
      </c>
      <c r="I777" s="23">
        <v>12.690131210877022</v>
      </c>
    </row>
    <row r="778" spans="2:9" x14ac:dyDescent="0.25">
      <c r="B778" s="17">
        <v>39196</v>
      </c>
      <c r="D778">
        <v>148.12</v>
      </c>
      <c r="E778">
        <v>13.12</v>
      </c>
      <c r="F778">
        <v>13.16</v>
      </c>
      <c r="H778" s="5">
        <v>0.99696048632218837</v>
      </c>
      <c r="I778" s="23">
        <v>12.695410062703871</v>
      </c>
    </row>
    <row r="779" spans="2:9" x14ac:dyDescent="0.25">
      <c r="B779" s="17">
        <v>39197</v>
      </c>
      <c r="D779">
        <v>149.47999999999999</v>
      </c>
      <c r="E779">
        <v>13.21</v>
      </c>
      <c r="F779">
        <v>13.08</v>
      </c>
      <c r="H779" s="5">
        <v>1.0099388379204894</v>
      </c>
      <c r="I779" s="23">
        <v>12.624053231037433</v>
      </c>
    </row>
    <row r="780" spans="2:9" x14ac:dyDescent="0.25">
      <c r="B780" s="17">
        <v>39198</v>
      </c>
      <c r="D780">
        <v>149.65</v>
      </c>
      <c r="E780">
        <v>12.79</v>
      </c>
      <c r="F780">
        <v>12.94</v>
      </c>
      <c r="H780" s="5">
        <v>0.98840803709428127</v>
      </c>
      <c r="I780" s="23">
        <v>12.681878519564371</v>
      </c>
    </row>
    <row r="781" spans="2:9" x14ac:dyDescent="0.25">
      <c r="B781" s="17">
        <v>39199</v>
      </c>
      <c r="D781">
        <v>149.53</v>
      </c>
      <c r="E781">
        <v>12.45</v>
      </c>
      <c r="F781">
        <v>12.76</v>
      </c>
      <c r="H781" s="5">
        <v>0.97570532915360497</v>
      </c>
      <c r="I781" s="23">
        <v>12.659674225963002</v>
      </c>
    </row>
    <row r="782" spans="2:9" x14ac:dyDescent="0.25">
      <c r="B782" s="17">
        <v>39202</v>
      </c>
      <c r="D782">
        <v>148.29</v>
      </c>
      <c r="E782">
        <v>14.22</v>
      </c>
      <c r="F782">
        <v>14.02</v>
      </c>
      <c r="H782" s="5">
        <v>1.0142653352353781</v>
      </c>
      <c r="I782" s="23">
        <v>12.607344195778278</v>
      </c>
    </row>
    <row r="783" spans="2:9" x14ac:dyDescent="0.25">
      <c r="B783" s="17">
        <v>39203</v>
      </c>
      <c r="D783">
        <v>148.66999999999999</v>
      </c>
      <c r="E783">
        <v>13.51</v>
      </c>
      <c r="F783">
        <v>13.61</v>
      </c>
      <c r="G783">
        <v>937.53</v>
      </c>
      <c r="H783" s="5">
        <v>0.99265246142542252</v>
      </c>
      <c r="I783" s="23">
        <v>12.636033193512013</v>
      </c>
    </row>
    <row r="784" spans="2:9" x14ac:dyDescent="0.25">
      <c r="B784" s="17">
        <v>39204</v>
      </c>
      <c r="D784">
        <v>149.54</v>
      </c>
      <c r="E784">
        <v>13.08</v>
      </c>
      <c r="F784">
        <v>13.39</v>
      </c>
      <c r="H784" s="5">
        <v>0.9768483943241224</v>
      </c>
      <c r="I784" s="23">
        <v>12.610432162679222</v>
      </c>
    </row>
    <row r="785" spans="2:9" x14ac:dyDescent="0.25">
      <c r="B785" s="17">
        <v>39205</v>
      </c>
      <c r="D785">
        <v>150.35</v>
      </c>
      <c r="E785">
        <v>13.09</v>
      </c>
      <c r="F785">
        <v>13.35</v>
      </c>
      <c r="H785" s="5">
        <v>0.98052434456928839</v>
      </c>
      <c r="I785" s="23">
        <v>12.796329566891384</v>
      </c>
    </row>
    <row r="786" spans="2:9" x14ac:dyDescent="0.25">
      <c r="B786" s="17">
        <v>39206</v>
      </c>
      <c r="D786">
        <v>150.91999999999999</v>
      </c>
      <c r="E786">
        <v>12.91</v>
      </c>
      <c r="F786">
        <v>13.4</v>
      </c>
      <c r="H786" s="5">
        <v>0.96343283582089556</v>
      </c>
      <c r="I786" s="23">
        <v>12.871314305852735</v>
      </c>
    </row>
    <row r="787" spans="2:9" x14ac:dyDescent="0.25">
      <c r="B787" s="17">
        <v>39209</v>
      </c>
      <c r="D787">
        <v>150.94999999999999</v>
      </c>
      <c r="E787">
        <v>13.15</v>
      </c>
      <c r="F787">
        <v>13.51</v>
      </c>
      <c r="H787" s="5">
        <v>0.9733530717986677</v>
      </c>
      <c r="I787" s="23">
        <v>12.840617339871494</v>
      </c>
    </row>
    <row r="788" spans="2:9" x14ac:dyDescent="0.25">
      <c r="B788" s="17">
        <v>39210</v>
      </c>
      <c r="D788">
        <v>150.75</v>
      </c>
      <c r="E788">
        <v>13.21</v>
      </c>
      <c r="F788">
        <v>13.65</v>
      </c>
      <c r="H788" s="5">
        <v>0.96776556776556777</v>
      </c>
      <c r="I788" s="23">
        <v>12.823616003905492</v>
      </c>
    </row>
    <row r="789" spans="2:9" x14ac:dyDescent="0.25">
      <c r="B789" s="17">
        <v>39211</v>
      </c>
      <c r="D789">
        <v>151.16</v>
      </c>
      <c r="E789">
        <v>12.88</v>
      </c>
      <c r="F789">
        <v>13.37</v>
      </c>
      <c r="H789" s="5">
        <v>0.96335078534031426</v>
      </c>
      <c r="I789" s="23">
        <v>12.841757939292519</v>
      </c>
    </row>
    <row r="790" spans="2:9" x14ac:dyDescent="0.25">
      <c r="B790" s="17">
        <v>39212</v>
      </c>
      <c r="D790">
        <v>149.58000000000001</v>
      </c>
      <c r="E790">
        <v>13.6</v>
      </c>
      <c r="F790">
        <v>14.14</v>
      </c>
      <c r="H790" s="5">
        <v>0.96181046676096171</v>
      </c>
      <c r="I790" s="23">
        <v>12.814462337966065</v>
      </c>
    </row>
    <row r="791" spans="2:9" x14ac:dyDescent="0.25">
      <c r="B791" s="17">
        <v>39213</v>
      </c>
      <c r="D791">
        <v>150.86000000000001</v>
      </c>
      <c r="E791">
        <v>12.95</v>
      </c>
      <c r="F791">
        <v>13.68</v>
      </c>
      <c r="H791" s="5">
        <v>0.94663742690058472</v>
      </c>
      <c r="I791" s="23">
        <v>12.864356190711435</v>
      </c>
    </row>
    <row r="792" spans="2:9" x14ac:dyDescent="0.25">
      <c r="B792" s="17">
        <v>39216</v>
      </c>
      <c r="D792">
        <v>150.53</v>
      </c>
      <c r="E792">
        <v>13.96</v>
      </c>
      <c r="F792">
        <v>14.37</v>
      </c>
      <c r="H792" s="5">
        <v>0.97146833681280453</v>
      </c>
      <c r="I792" s="23">
        <v>12.888413985735815</v>
      </c>
    </row>
    <row r="793" spans="2:9" x14ac:dyDescent="0.25">
      <c r="B793" s="17">
        <v>39217</v>
      </c>
      <c r="D793">
        <v>150.57</v>
      </c>
      <c r="E793">
        <v>14.01</v>
      </c>
      <c r="F793">
        <v>14.37</v>
      </c>
      <c r="H793" s="5">
        <v>0.97494780793319424</v>
      </c>
      <c r="I793" s="23">
        <v>12.925138601163097</v>
      </c>
    </row>
    <row r="794" spans="2:9" x14ac:dyDescent="0.25">
      <c r="B794" s="17">
        <v>39218</v>
      </c>
      <c r="D794">
        <v>151.6</v>
      </c>
      <c r="E794">
        <v>13.5</v>
      </c>
      <c r="F794">
        <v>14.07</v>
      </c>
      <c r="H794" s="5">
        <v>0.95948827292110872</v>
      </c>
      <c r="I794" s="23">
        <v>13.072793741292815</v>
      </c>
    </row>
    <row r="795" spans="2:9" x14ac:dyDescent="0.25">
      <c r="B795" s="17">
        <v>39219</v>
      </c>
      <c r="D795">
        <v>151.30000000000001</v>
      </c>
      <c r="E795">
        <v>13.51</v>
      </c>
      <c r="F795">
        <v>14.26</v>
      </c>
      <c r="H795" s="5">
        <v>0.94740532959326784</v>
      </c>
      <c r="I795" s="23">
        <v>13.074478350601181</v>
      </c>
    </row>
    <row r="796" spans="2:9" x14ac:dyDescent="0.25">
      <c r="B796" s="17">
        <v>39220</v>
      </c>
      <c r="D796">
        <v>152.62</v>
      </c>
      <c r="E796">
        <v>12.76</v>
      </c>
      <c r="F796">
        <v>13.78</v>
      </c>
      <c r="H796" s="5">
        <v>0.92597968069666181</v>
      </c>
      <c r="I796" s="23">
        <v>13.075457831844359</v>
      </c>
    </row>
    <row r="797" spans="2:9" x14ac:dyDescent="0.25">
      <c r="B797" s="17">
        <v>39223</v>
      </c>
      <c r="D797">
        <v>152.54</v>
      </c>
      <c r="E797">
        <v>13.3</v>
      </c>
      <c r="F797">
        <v>13.95</v>
      </c>
      <c r="H797" s="5">
        <v>0.95340501792114707</v>
      </c>
      <c r="I797" s="23">
        <v>13.016966218583599</v>
      </c>
    </row>
    <row r="798" spans="2:9" x14ac:dyDescent="0.25">
      <c r="B798" s="17">
        <v>39224</v>
      </c>
      <c r="D798">
        <v>152.41999999999999</v>
      </c>
      <c r="E798">
        <v>13.06</v>
      </c>
      <c r="F798">
        <v>13.82</v>
      </c>
      <c r="H798" s="5">
        <v>0.94500723589001445</v>
      </c>
      <c r="I798" s="23">
        <v>13.022457158374658</v>
      </c>
    </row>
    <row r="799" spans="2:9" x14ac:dyDescent="0.25">
      <c r="B799" s="17">
        <v>39225</v>
      </c>
      <c r="D799">
        <v>152.44</v>
      </c>
      <c r="E799">
        <v>13.24</v>
      </c>
      <c r="F799">
        <v>13.94</v>
      </c>
      <c r="H799" s="5">
        <v>0.94978479196556675</v>
      </c>
      <c r="I799" s="23">
        <v>12.975259552884134</v>
      </c>
    </row>
    <row r="800" spans="2:9" x14ac:dyDescent="0.25">
      <c r="B800" s="17">
        <v>39226</v>
      </c>
      <c r="D800">
        <v>151.06</v>
      </c>
      <c r="E800">
        <v>14.08</v>
      </c>
      <c r="F800">
        <v>14.58</v>
      </c>
      <c r="H800" s="5">
        <v>0.96570644718792864</v>
      </c>
      <c r="I800" s="23">
        <v>13.082856638265239</v>
      </c>
    </row>
    <row r="801" spans="2:9" x14ac:dyDescent="0.25">
      <c r="B801" s="17">
        <v>39227</v>
      </c>
      <c r="D801">
        <v>151.69</v>
      </c>
      <c r="E801">
        <v>13.34</v>
      </c>
      <c r="F801">
        <v>14.22</v>
      </c>
      <c r="H801" s="5">
        <v>0.93811533052039375</v>
      </c>
      <c r="I801" s="23">
        <v>13.090707718246755</v>
      </c>
    </row>
    <row r="802" spans="2:9" x14ac:dyDescent="0.25">
      <c r="B802" s="17">
        <v>39231</v>
      </c>
      <c r="D802">
        <v>152.24</v>
      </c>
      <c r="E802">
        <v>13.53</v>
      </c>
      <c r="F802">
        <v>14.12</v>
      </c>
      <c r="H802" s="5">
        <v>0.95821529745042489</v>
      </c>
      <c r="I802" s="23">
        <v>13.06018809919072</v>
      </c>
    </row>
    <row r="803" spans="2:9" x14ac:dyDescent="0.25">
      <c r="B803" s="17">
        <v>39232</v>
      </c>
      <c r="D803">
        <v>153.47999999999999</v>
      </c>
      <c r="E803">
        <v>12.83</v>
      </c>
      <c r="F803">
        <v>13.7</v>
      </c>
      <c r="H803" s="5">
        <v>0.93649635036496359</v>
      </c>
      <c r="I803" s="23">
        <v>13.039752789752244</v>
      </c>
    </row>
    <row r="804" spans="2:9" x14ac:dyDescent="0.25">
      <c r="B804" s="17">
        <v>39233</v>
      </c>
      <c r="D804">
        <v>153.32</v>
      </c>
      <c r="E804">
        <v>13.05</v>
      </c>
      <c r="F804">
        <v>13.73</v>
      </c>
      <c r="H804" s="5">
        <v>0.95047341587764023</v>
      </c>
      <c r="I804" s="23">
        <v>13.032856693563032</v>
      </c>
    </row>
    <row r="805" spans="2:9" x14ac:dyDescent="0.25">
      <c r="B805" s="17">
        <v>39234</v>
      </c>
      <c r="D805">
        <v>154.08000000000001</v>
      </c>
      <c r="E805">
        <v>12.78</v>
      </c>
      <c r="F805">
        <v>13.76</v>
      </c>
      <c r="H805" s="5">
        <v>0.92877906976744184</v>
      </c>
      <c r="I805" s="23">
        <v>13.182489731379556</v>
      </c>
    </row>
    <row r="806" spans="2:9" x14ac:dyDescent="0.25">
      <c r="B806" s="17">
        <v>39237</v>
      </c>
      <c r="D806">
        <v>154.1</v>
      </c>
      <c r="E806">
        <v>13.29</v>
      </c>
      <c r="F806">
        <v>14.12</v>
      </c>
      <c r="G806">
        <v>980.29</v>
      </c>
      <c r="H806" s="5">
        <v>0.94121813031161472</v>
      </c>
      <c r="I806" s="23">
        <v>13.200679304479342</v>
      </c>
    </row>
    <row r="807" spans="2:9" x14ac:dyDescent="0.25">
      <c r="B807" s="17">
        <v>39238</v>
      </c>
      <c r="D807">
        <v>153.49</v>
      </c>
      <c r="E807">
        <v>13.63</v>
      </c>
      <c r="F807">
        <v>14.41</v>
      </c>
      <c r="H807" s="5">
        <v>0.94587092297015962</v>
      </c>
      <c r="I807" s="23">
        <v>13.222596643267444</v>
      </c>
    </row>
    <row r="808" spans="2:9" x14ac:dyDescent="0.25">
      <c r="B808" s="17">
        <v>39239</v>
      </c>
      <c r="D808">
        <v>151.84</v>
      </c>
      <c r="E808">
        <v>14.87</v>
      </c>
      <c r="F808">
        <v>15.4</v>
      </c>
      <c r="H808" s="5">
        <v>0.96558441558441555</v>
      </c>
      <c r="I808" s="23">
        <v>13.203448752412873</v>
      </c>
    </row>
    <row r="809" spans="2:9" x14ac:dyDescent="0.25">
      <c r="B809" s="17">
        <v>39240</v>
      </c>
      <c r="D809">
        <v>149.1</v>
      </c>
      <c r="E809">
        <v>17.059999999999999</v>
      </c>
      <c r="F809">
        <v>16.7</v>
      </c>
      <c r="H809" s="5">
        <v>1.0215568862275448</v>
      </c>
      <c r="I809" s="23">
        <v>13.306234259356653</v>
      </c>
    </row>
    <row r="810" spans="2:9" x14ac:dyDescent="0.25">
      <c r="B810" s="17">
        <v>39241</v>
      </c>
      <c r="D810">
        <v>151.04</v>
      </c>
      <c r="E810">
        <v>14.84</v>
      </c>
      <c r="F810">
        <v>15.2</v>
      </c>
      <c r="H810" s="5">
        <v>0.97631578947368425</v>
      </c>
      <c r="I810" s="23">
        <v>13.369132507545492</v>
      </c>
    </row>
    <row r="811" spans="2:9" x14ac:dyDescent="0.25">
      <c r="B811" s="17">
        <v>39244</v>
      </c>
      <c r="D811">
        <v>151.30000000000001</v>
      </c>
      <c r="E811">
        <v>14.71</v>
      </c>
      <c r="F811">
        <v>15.15</v>
      </c>
      <c r="H811" s="5">
        <v>0.97095709570957101</v>
      </c>
      <c r="I811" s="23">
        <v>13.223502306128648</v>
      </c>
    </row>
    <row r="812" spans="2:9" x14ac:dyDescent="0.25">
      <c r="B812" s="17">
        <v>39245</v>
      </c>
      <c r="D812">
        <v>149.65</v>
      </c>
      <c r="E812">
        <v>16.670000000000002</v>
      </c>
      <c r="F812">
        <v>16.03</v>
      </c>
      <c r="H812" s="5">
        <v>1.0399251403618217</v>
      </c>
      <c r="I812" s="23">
        <v>13.241639549215108</v>
      </c>
    </row>
    <row r="813" spans="2:9" x14ac:dyDescent="0.25">
      <c r="B813" s="17">
        <v>39246</v>
      </c>
      <c r="D813">
        <v>151.88999999999999</v>
      </c>
      <c r="E813">
        <v>14.73</v>
      </c>
      <c r="F813">
        <v>15.12</v>
      </c>
      <c r="H813" s="5">
        <v>0.9742063492063493</v>
      </c>
      <c r="I813" s="23">
        <v>13.200084214382445</v>
      </c>
    </row>
    <row r="814" spans="2:9" x14ac:dyDescent="0.25">
      <c r="B814" s="17">
        <v>39247</v>
      </c>
      <c r="D814">
        <v>152.86000000000001</v>
      </c>
      <c r="E814">
        <v>13.64</v>
      </c>
      <c r="F814">
        <v>14.72</v>
      </c>
      <c r="H814" s="5">
        <v>0.92663043478260865</v>
      </c>
      <c r="I814" s="23">
        <v>13.072118536630663</v>
      </c>
    </row>
    <row r="815" spans="2:9" x14ac:dyDescent="0.25">
      <c r="B815" s="17">
        <v>39248</v>
      </c>
      <c r="D815">
        <v>153.07</v>
      </c>
      <c r="E815">
        <v>13.94</v>
      </c>
      <c r="F815">
        <v>15.01</v>
      </c>
      <c r="H815" s="5">
        <v>0.92871419053964022</v>
      </c>
      <c r="I815" s="23">
        <v>13.044545662384239</v>
      </c>
    </row>
    <row r="816" spans="2:9" x14ac:dyDescent="0.25">
      <c r="B816" s="17">
        <v>39251</v>
      </c>
      <c r="D816">
        <v>152.88999999999999</v>
      </c>
      <c r="E816">
        <v>13.42</v>
      </c>
      <c r="F816">
        <v>14.88</v>
      </c>
      <c r="H816" s="5">
        <v>0.9018817204301075</v>
      </c>
      <c r="I816" s="23">
        <v>13.07155932103627</v>
      </c>
    </row>
    <row r="817" spans="2:9" x14ac:dyDescent="0.25">
      <c r="B817" s="17">
        <v>39252</v>
      </c>
      <c r="D817">
        <v>153.27000000000001</v>
      </c>
      <c r="E817">
        <v>12.85</v>
      </c>
      <c r="F817">
        <v>14.46</v>
      </c>
      <c r="H817" s="5">
        <v>0.8886583679114799</v>
      </c>
      <c r="I817" s="23">
        <v>13.030263277970823</v>
      </c>
    </row>
    <row r="818" spans="2:9" x14ac:dyDescent="0.25">
      <c r="B818" s="17">
        <v>39253</v>
      </c>
      <c r="D818">
        <v>151.13999999999999</v>
      </c>
      <c r="E818">
        <v>14.67</v>
      </c>
      <c r="F818">
        <v>15.74</v>
      </c>
      <c r="H818" s="5">
        <v>0.93202033036848786</v>
      </c>
      <c r="I818" s="23">
        <v>13.217646640249432</v>
      </c>
    </row>
    <row r="819" spans="2:9" x14ac:dyDescent="0.25">
      <c r="B819" s="17">
        <v>39254</v>
      </c>
      <c r="D819">
        <v>151.97999999999999</v>
      </c>
      <c r="E819">
        <v>14.21</v>
      </c>
      <c r="F819">
        <v>15.45</v>
      </c>
      <c r="H819" s="5">
        <v>0.91974110032362466</v>
      </c>
      <c r="I819" s="23">
        <v>13.307874515566535</v>
      </c>
    </row>
    <row r="820" spans="2:9" x14ac:dyDescent="0.25">
      <c r="B820" s="17">
        <v>39255</v>
      </c>
      <c r="D820">
        <v>150.55000000000001</v>
      </c>
      <c r="E820">
        <v>15.75</v>
      </c>
      <c r="F820">
        <v>16.399999999999999</v>
      </c>
      <c r="H820" s="5">
        <v>0.96036585365853666</v>
      </c>
      <c r="I820" s="23">
        <v>13.348168909923562</v>
      </c>
    </row>
    <row r="821" spans="2:9" x14ac:dyDescent="0.25">
      <c r="B821" s="17">
        <v>39258</v>
      </c>
      <c r="D821">
        <v>149.83000000000001</v>
      </c>
      <c r="E821">
        <v>16.649999999999999</v>
      </c>
      <c r="F821">
        <v>16.75</v>
      </c>
      <c r="H821" s="5">
        <v>0.9940298507462686</v>
      </c>
      <c r="I821" s="23">
        <v>13.424445788899398</v>
      </c>
    </row>
    <row r="822" spans="2:9" x14ac:dyDescent="0.25">
      <c r="B822" s="17">
        <v>39259</v>
      </c>
      <c r="D822">
        <v>148.29</v>
      </c>
      <c r="E822">
        <v>18.89</v>
      </c>
      <c r="F822">
        <v>18.09</v>
      </c>
      <c r="H822" s="5">
        <v>1.0442233278054174</v>
      </c>
      <c r="I822" s="23">
        <v>13.589807892056642</v>
      </c>
    </row>
    <row r="823" spans="2:9" x14ac:dyDescent="0.25">
      <c r="B823" s="17">
        <v>39260</v>
      </c>
      <c r="D823">
        <v>150.4</v>
      </c>
      <c r="E823">
        <v>15.53</v>
      </c>
      <c r="F823">
        <v>16.07</v>
      </c>
      <c r="H823" s="5">
        <v>0.96639701306782821</v>
      </c>
      <c r="I823" s="23">
        <v>13.343756687487058</v>
      </c>
    </row>
    <row r="824" spans="2:9" x14ac:dyDescent="0.25">
      <c r="B824" s="17">
        <v>39261</v>
      </c>
      <c r="D824">
        <v>150.38</v>
      </c>
      <c r="E824">
        <v>15.54</v>
      </c>
      <c r="F824">
        <v>16.02</v>
      </c>
      <c r="H824" s="5">
        <v>0.97003745318352053</v>
      </c>
      <c r="I824" s="23">
        <v>13.31703109908841</v>
      </c>
    </row>
    <row r="825" spans="2:9" x14ac:dyDescent="0.25">
      <c r="B825" s="17">
        <v>39262</v>
      </c>
      <c r="D825">
        <v>150.43</v>
      </c>
      <c r="E825">
        <v>16.23</v>
      </c>
      <c r="F825">
        <v>16.62</v>
      </c>
      <c r="H825" s="5">
        <v>0.97653429602888087</v>
      </c>
      <c r="I825" s="23">
        <v>13.566719802569612</v>
      </c>
    </row>
    <row r="826" spans="2:9" x14ac:dyDescent="0.25">
      <c r="B826" s="17">
        <v>39265</v>
      </c>
      <c r="D826">
        <v>151.79</v>
      </c>
      <c r="E826">
        <v>15.4</v>
      </c>
      <c r="F826">
        <v>16.149999999999999</v>
      </c>
      <c r="G826">
        <v>1001.96</v>
      </c>
      <c r="H826" s="5">
        <v>0.95356037151702799</v>
      </c>
      <c r="I826" s="23">
        <v>13.482677335385</v>
      </c>
    </row>
    <row r="827" spans="2:9" x14ac:dyDescent="0.25">
      <c r="B827" s="17">
        <v>39266</v>
      </c>
      <c r="D827">
        <v>152.34</v>
      </c>
      <c r="E827">
        <v>14.92</v>
      </c>
      <c r="F827">
        <v>15.96</v>
      </c>
      <c r="H827" s="5">
        <v>0.93483709273182947</v>
      </c>
      <c r="I827" s="23">
        <v>13.487117436080263</v>
      </c>
    </row>
    <row r="828" spans="2:9" x14ac:dyDescent="0.25">
      <c r="B828" s="17">
        <v>39268</v>
      </c>
      <c r="D828">
        <v>152.18</v>
      </c>
      <c r="E828">
        <v>15.48</v>
      </c>
      <c r="F828">
        <v>16.170000000000002</v>
      </c>
      <c r="H828" s="5">
        <v>0.95732838589981439</v>
      </c>
      <c r="I828" s="23">
        <v>13.51405163478279</v>
      </c>
    </row>
    <row r="829" spans="2:9" x14ac:dyDescent="0.25">
      <c r="B829" s="17">
        <v>39269</v>
      </c>
      <c r="D829">
        <v>152.97999999999999</v>
      </c>
      <c r="E829">
        <v>14.72</v>
      </c>
      <c r="F829">
        <v>15.83</v>
      </c>
      <c r="H829" s="5">
        <v>0.92987997473152251</v>
      </c>
      <c r="I829" s="23">
        <v>13.476465224591033</v>
      </c>
    </row>
    <row r="830" spans="2:9" x14ac:dyDescent="0.25">
      <c r="B830" s="17">
        <v>39272</v>
      </c>
      <c r="D830">
        <v>153.1</v>
      </c>
      <c r="E830">
        <v>15.16</v>
      </c>
      <c r="F830">
        <v>16.12</v>
      </c>
      <c r="H830" s="5">
        <v>0.94044665012406947</v>
      </c>
      <c r="I830" s="23">
        <v>13.56122268699743</v>
      </c>
    </row>
    <row r="831" spans="2:9" x14ac:dyDescent="0.25">
      <c r="B831" s="17">
        <v>39273</v>
      </c>
      <c r="D831">
        <v>150.91999999999999</v>
      </c>
      <c r="E831">
        <v>17.57</v>
      </c>
      <c r="F831">
        <v>17.59</v>
      </c>
      <c r="H831" s="5">
        <v>0.99886299033541792</v>
      </c>
      <c r="I831" s="23">
        <v>13.732206462931638</v>
      </c>
    </row>
    <row r="832" spans="2:9" x14ac:dyDescent="0.25">
      <c r="B832" s="17">
        <v>39274</v>
      </c>
      <c r="D832">
        <v>151.99</v>
      </c>
      <c r="E832">
        <v>16.64</v>
      </c>
      <c r="F832">
        <v>17.059999999999999</v>
      </c>
      <c r="H832" s="5">
        <v>0.97538100820633067</v>
      </c>
      <c r="I832" s="23">
        <v>13.784639319521897</v>
      </c>
    </row>
    <row r="833" spans="2:9" x14ac:dyDescent="0.25">
      <c r="B833" s="17">
        <v>39275</v>
      </c>
      <c r="D833">
        <v>154.38999999999999</v>
      </c>
      <c r="E833">
        <v>15.54</v>
      </c>
      <c r="F833">
        <v>16.55</v>
      </c>
      <c r="H833" s="5">
        <v>0.9389728096676736</v>
      </c>
      <c r="I833" s="23">
        <v>13.782029462081686</v>
      </c>
    </row>
    <row r="834" spans="2:9" x14ac:dyDescent="0.25">
      <c r="B834" s="17">
        <v>39276</v>
      </c>
      <c r="D834">
        <v>154.85</v>
      </c>
      <c r="E834">
        <v>15.15</v>
      </c>
      <c r="F834">
        <v>16.5</v>
      </c>
      <c r="H834" s="5">
        <v>0.91818181818181821</v>
      </c>
      <c r="I834" s="23">
        <v>13.897747555234693</v>
      </c>
    </row>
    <row r="835" spans="2:9" x14ac:dyDescent="0.25">
      <c r="B835" s="17">
        <v>39279</v>
      </c>
      <c r="D835">
        <v>154.83000000000001</v>
      </c>
      <c r="E835">
        <v>15.59</v>
      </c>
      <c r="F835">
        <v>16.71</v>
      </c>
      <c r="H835" s="5">
        <v>0.93297426690604424</v>
      </c>
      <c r="I835" s="23">
        <v>14.003479797856372</v>
      </c>
    </row>
    <row r="836" spans="2:9" x14ac:dyDescent="0.25">
      <c r="B836" s="17">
        <v>39280</v>
      </c>
      <c r="D836">
        <v>154.75</v>
      </c>
      <c r="E836">
        <v>15.63</v>
      </c>
      <c r="F836">
        <v>16.78</v>
      </c>
      <c r="H836" s="5">
        <v>0.93146603098927294</v>
      </c>
      <c r="I836" s="23">
        <v>14.100740117268577</v>
      </c>
    </row>
    <row r="837" spans="2:9" x14ac:dyDescent="0.25">
      <c r="B837" s="17">
        <v>39281</v>
      </c>
      <c r="D837">
        <v>154.47</v>
      </c>
      <c r="E837">
        <v>16</v>
      </c>
      <c r="F837">
        <v>17.079999999999998</v>
      </c>
      <c r="H837" s="5">
        <v>0.93676814988290402</v>
      </c>
      <c r="I837" s="23">
        <v>14.258351175874285</v>
      </c>
    </row>
    <row r="838" spans="2:9" x14ac:dyDescent="0.25">
      <c r="B838" s="17">
        <v>39282</v>
      </c>
      <c r="D838">
        <v>155.07</v>
      </c>
      <c r="E838">
        <v>15.23</v>
      </c>
      <c r="F838">
        <v>16.63</v>
      </c>
      <c r="H838" s="5">
        <v>0.91581479254359599</v>
      </c>
      <c r="I838" s="23">
        <v>14.297499368130277</v>
      </c>
    </row>
    <row r="839" spans="2:9" x14ac:dyDescent="0.25">
      <c r="B839" s="17">
        <v>39283</v>
      </c>
      <c r="D839">
        <v>153.5</v>
      </c>
      <c r="E839">
        <v>16.95</v>
      </c>
      <c r="F839">
        <v>17.690000000000001</v>
      </c>
      <c r="H839" s="5">
        <v>0.95816845675522888</v>
      </c>
      <c r="I839" s="23">
        <v>14.443261282256028</v>
      </c>
    </row>
    <row r="840" spans="2:9" x14ac:dyDescent="0.25">
      <c r="B840" s="17">
        <v>39286</v>
      </c>
      <c r="D840">
        <v>153.97</v>
      </c>
      <c r="E840">
        <v>16.809999999999999</v>
      </c>
      <c r="F840">
        <v>17.29</v>
      </c>
      <c r="H840" s="5">
        <v>0.97223828802776169</v>
      </c>
      <c r="I840" s="23">
        <v>14.365132967385762</v>
      </c>
    </row>
    <row r="841" spans="2:9" x14ac:dyDescent="0.25">
      <c r="B841" s="17">
        <v>39287</v>
      </c>
      <c r="D841">
        <v>151.30000000000001</v>
      </c>
      <c r="E841">
        <v>18.55</v>
      </c>
      <c r="F841">
        <v>18.510000000000002</v>
      </c>
      <c r="H841" s="5">
        <v>1.0021609940572662</v>
      </c>
      <c r="I841" s="23">
        <v>14.820792529520682</v>
      </c>
    </row>
    <row r="842" spans="2:9" x14ac:dyDescent="0.25">
      <c r="B842" s="17">
        <v>39288</v>
      </c>
      <c r="D842">
        <v>151.61000000000001</v>
      </c>
      <c r="E842">
        <v>18.100000000000001</v>
      </c>
      <c r="F842">
        <v>18.11</v>
      </c>
      <c r="H842" s="5">
        <v>0.99944781888459422</v>
      </c>
      <c r="I842" s="23">
        <v>14.718324366263174</v>
      </c>
    </row>
    <row r="843" spans="2:9" x14ac:dyDescent="0.25">
      <c r="B843" s="17">
        <v>39289</v>
      </c>
      <c r="D843">
        <v>148.02000000000001</v>
      </c>
      <c r="E843">
        <v>20.74</v>
      </c>
      <c r="F843">
        <v>19.010000000000002</v>
      </c>
      <c r="H843" s="5">
        <v>1.0910047343503417</v>
      </c>
      <c r="I843" s="23">
        <v>15.443530470168012</v>
      </c>
    </row>
    <row r="844" spans="2:9" x14ac:dyDescent="0.25">
      <c r="B844" s="17">
        <v>39290</v>
      </c>
      <c r="D844">
        <v>145.11000000000001</v>
      </c>
      <c r="E844">
        <v>24.17</v>
      </c>
      <c r="F844">
        <v>21.23</v>
      </c>
      <c r="H844" s="5">
        <v>1.1384832783796515</v>
      </c>
      <c r="I844" s="23">
        <v>15.374179629241675</v>
      </c>
    </row>
    <row r="845" spans="2:9" x14ac:dyDescent="0.25">
      <c r="B845" s="17">
        <v>39293</v>
      </c>
      <c r="D845">
        <v>147.38</v>
      </c>
      <c r="E845">
        <v>20.87</v>
      </c>
      <c r="F845">
        <v>19.510000000000002</v>
      </c>
      <c r="H845" s="5">
        <v>1.0697078421322399</v>
      </c>
      <c r="I845" s="23">
        <v>15.197375169411604</v>
      </c>
    </row>
    <row r="846" spans="2:9" x14ac:dyDescent="0.25">
      <c r="B846" s="17">
        <v>39294</v>
      </c>
      <c r="D846">
        <v>145.72</v>
      </c>
      <c r="E846">
        <v>23.52</v>
      </c>
      <c r="F846">
        <v>21.55</v>
      </c>
      <c r="H846" s="5">
        <v>1.0914153132250579</v>
      </c>
      <c r="I846" s="23">
        <v>16.156063467614143</v>
      </c>
    </row>
    <row r="847" spans="2:9" x14ac:dyDescent="0.25">
      <c r="B847" s="17">
        <v>39295</v>
      </c>
      <c r="D847">
        <v>146.43</v>
      </c>
      <c r="E847">
        <v>23.67</v>
      </c>
      <c r="F847">
        <v>21.94</v>
      </c>
      <c r="G847">
        <v>1213.8699999999999</v>
      </c>
      <c r="H847" s="5">
        <v>1.0788514129443938</v>
      </c>
      <c r="I847" s="23">
        <v>16.321375343714106</v>
      </c>
    </row>
    <row r="848" spans="2:9" x14ac:dyDescent="0.25">
      <c r="B848" s="17">
        <v>39296</v>
      </c>
      <c r="D848">
        <v>147.6</v>
      </c>
      <c r="E848">
        <v>21.22</v>
      </c>
      <c r="F848">
        <v>20.75</v>
      </c>
      <c r="H848" s="5">
        <v>1.0226506024096385</v>
      </c>
      <c r="I848" s="23">
        <v>15.93907453071302</v>
      </c>
    </row>
    <row r="849" spans="2:9" x14ac:dyDescent="0.25">
      <c r="B849" s="17">
        <v>39297</v>
      </c>
      <c r="D849">
        <v>143.80000000000001</v>
      </c>
      <c r="E849">
        <v>25.16</v>
      </c>
      <c r="F849">
        <v>22.97</v>
      </c>
      <c r="H849" s="5">
        <v>1.0953417501088376</v>
      </c>
      <c r="I849" s="23">
        <v>16.970970093133882</v>
      </c>
    </row>
    <row r="850" spans="2:9" x14ac:dyDescent="0.25">
      <c r="B850" s="17">
        <v>39300</v>
      </c>
      <c r="D850">
        <v>146.21</v>
      </c>
      <c r="E850">
        <v>22.94</v>
      </c>
      <c r="F850">
        <v>21.5</v>
      </c>
      <c r="H850" s="5">
        <v>1.0669767441860465</v>
      </c>
      <c r="I850" s="23">
        <v>16.660902976179333</v>
      </c>
    </row>
    <row r="851" spans="2:9" x14ac:dyDescent="0.25">
      <c r="B851" s="17">
        <v>39301</v>
      </c>
      <c r="D851">
        <v>147.77000000000001</v>
      </c>
      <c r="E851">
        <v>21.56</v>
      </c>
      <c r="F851">
        <v>20.95</v>
      </c>
      <c r="H851" s="5">
        <v>1.0291169451073985</v>
      </c>
      <c r="I851" s="23">
        <v>15.810664502946313</v>
      </c>
    </row>
    <row r="852" spans="2:9" x14ac:dyDescent="0.25">
      <c r="B852" s="17">
        <v>39302</v>
      </c>
      <c r="D852">
        <v>149.83000000000001</v>
      </c>
      <c r="E852">
        <v>21.45</v>
      </c>
      <c r="F852">
        <v>20.61</v>
      </c>
      <c r="H852" s="5">
        <v>1.0407569141193596</v>
      </c>
      <c r="I852" s="23">
        <v>15.626626736582748</v>
      </c>
    </row>
    <row r="853" spans="2:9" x14ac:dyDescent="0.25">
      <c r="B853" s="17">
        <v>39303</v>
      </c>
      <c r="D853">
        <v>145.38999999999999</v>
      </c>
      <c r="E853">
        <v>26.48</v>
      </c>
      <c r="F853">
        <v>24.68</v>
      </c>
      <c r="H853" s="5">
        <v>1.072933549432739</v>
      </c>
      <c r="I853" s="23">
        <v>17.425121027471121</v>
      </c>
    </row>
    <row r="854" spans="2:9" x14ac:dyDescent="0.25">
      <c r="B854" s="17">
        <v>39304</v>
      </c>
      <c r="D854">
        <v>144.71</v>
      </c>
      <c r="E854">
        <v>28.3</v>
      </c>
      <c r="F854">
        <v>25.63</v>
      </c>
      <c r="H854" s="5">
        <v>1.1041747951619196</v>
      </c>
      <c r="I854" s="23">
        <v>17.969853806885943</v>
      </c>
    </row>
    <row r="855" spans="2:9" x14ac:dyDescent="0.25">
      <c r="B855" s="17">
        <v>39307</v>
      </c>
      <c r="D855">
        <v>145.22999999999999</v>
      </c>
      <c r="E855">
        <v>26.57</v>
      </c>
      <c r="F855">
        <v>23.84</v>
      </c>
      <c r="H855" s="5">
        <v>1.1145134228187921</v>
      </c>
      <c r="I855" s="23">
        <v>17.025480740207794</v>
      </c>
    </row>
    <row r="856" spans="2:9" x14ac:dyDescent="0.25">
      <c r="B856" s="17">
        <v>39308</v>
      </c>
      <c r="D856">
        <v>143.01</v>
      </c>
      <c r="E856">
        <v>27.68</v>
      </c>
      <c r="F856">
        <v>24.85</v>
      </c>
      <c r="H856" s="5">
        <v>1.1138832997987926</v>
      </c>
      <c r="I856" s="23">
        <v>17.479884067192017</v>
      </c>
    </row>
    <row r="857" spans="2:9" x14ac:dyDescent="0.25">
      <c r="B857" s="17">
        <v>39309</v>
      </c>
      <c r="D857">
        <v>141.04</v>
      </c>
      <c r="E857">
        <v>30.67</v>
      </c>
      <c r="F857">
        <v>26.75</v>
      </c>
      <c r="H857" s="5">
        <v>1.1465420560747663</v>
      </c>
      <c r="I857" s="23">
        <v>17.77283735154078</v>
      </c>
    </row>
    <row r="858" spans="2:9" x14ac:dyDescent="0.25">
      <c r="B858" s="17">
        <v>39310</v>
      </c>
      <c r="D858">
        <v>142.1</v>
      </c>
      <c r="E858">
        <v>30.83</v>
      </c>
      <c r="F858">
        <v>27.09</v>
      </c>
      <c r="H858" s="5">
        <v>1.1380583241048357</v>
      </c>
      <c r="I858" s="23">
        <v>18.311090806171197</v>
      </c>
    </row>
    <row r="859" spans="2:9" x14ac:dyDescent="0.25">
      <c r="B859" s="17">
        <v>39311</v>
      </c>
      <c r="D859">
        <v>144.71</v>
      </c>
      <c r="E859">
        <v>29.99</v>
      </c>
      <c r="F859">
        <v>26.25</v>
      </c>
      <c r="H859" s="5">
        <v>1.1424761904761904</v>
      </c>
      <c r="I859" s="23">
        <v>18.199635360428267</v>
      </c>
    </row>
    <row r="860" spans="2:9" x14ac:dyDescent="0.25">
      <c r="B860" s="17">
        <v>39314</v>
      </c>
      <c r="D860">
        <v>144.63999999999999</v>
      </c>
      <c r="E860">
        <v>26.33</v>
      </c>
      <c r="F860">
        <v>23.36</v>
      </c>
      <c r="H860" s="5">
        <v>1.127140410958904</v>
      </c>
      <c r="I860" s="23">
        <v>17.410542175447784</v>
      </c>
    </row>
    <row r="861" spans="2:9" x14ac:dyDescent="0.25">
      <c r="B861" s="17">
        <v>39315</v>
      </c>
      <c r="D861">
        <v>144.93</v>
      </c>
      <c r="E861">
        <v>25.25</v>
      </c>
      <c r="F861">
        <v>22.94</v>
      </c>
      <c r="H861" s="5">
        <v>1.1006974716652136</v>
      </c>
      <c r="I861" s="23">
        <v>17.083450786939338</v>
      </c>
    </row>
    <row r="862" spans="2:9" x14ac:dyDescent="0.25">
      <c r="B862" s="17">
        <v>39316</v>
      </c>
      <c r="D862">
        <v>146.65</v>
      </c>
      <c r="E862">
        <v>22.89</v>
      </c>
      <c r="F862">
        <v>21.38</v>
      </c>
      <c r="H862" s="5">
        <v>1.0706267539756782</v>
      </c>
      <c r="I862" s="23">
        <v>16.539917946997718</v>
      </c>
    </row>
    <row r="863" spans="2:9" x14ac:dyDescent="0.25">
      <c r="B863" s="17">
        <v>39317</v>
      </c>
      <c r="D863">
        <v>146.52000000000001</v>
      </c>
      <c r="E863">
        <v>22.62</v>
      </c>
      <c r="F863">
        <v>21.27</v>
      </c>
      <c r="H863" s="5">
        <v>1.0634696755994359</v>
      </c>
      <c r="I863" s="23">
        <v>16.617384448467028</v>
      </c>
    </row>
    <row r="864" spans="2:9" x14ac:dyDescent="0.25">
      <c r="B864" s="17">
        <v>39318</v>
      </c>
      <c r="D864">
        <v>148.33000000000001</v>
      </c>
      <c r="E864">
        <v>20.72</v>
      </c>
      <c r="F864">
        <v>20.46</v>
      </c>
      <c r="H864" s="5">
        <v>1.0127077223851417</v>
      </c>
      <c r="I864" s="23">
        <v>16.179677281775508</v>
      </c>
    </row>
    <row r="865" spans="2:9" x14ac:dyDescent="0.25">
      <c r="B865" s="17">
        <v>39321</v>
      </c>
      <c r="D865">
        <v>146.94999999999999</v>
      </c>
      <c r="E865">
        <v>22.72</v>
      </c>
      <c r="F865">
        <v>21.65</v>
      </c>
      <c r="H865" s="5">
        <v>1.0494226327944574</v>
      </c>
      <c r="I865" s="23">
        <v>16.52164999507545</v>
      </c>
    </row>
    <row r="866" spans="2:9" x14ac:dyDescent="0.25">
      <c r="B866" s="17">
        <v>39322</v>
      </c>
      <c r="D866">
        <v>143.72</v>
      </c>
      <c r="E866">
        <v>26.3</v>
      </c>
      <c r="F866">
        <v>25.04</v>
      </c>
      <c r="H866" s="5">
        <v>1.0503194888178915</v>
      </c>
      <c r="I866" s="23">
        <v>17.28170087252656</v>
      </c>
    </row>
    <row r="867" spans="2:9" x14ac:dyDescent="0.25">
      <c r="B867" s="17">
        <v>39323</v>
      </c>
      <c r="D867">
        <v>146.54</v>
      </c>
      <c r="E867">
        <v>23.81</v>
      </c>
      <c r="F867">
        <v>23.26</v>
      </c>
      <c r="H867" s="5">
        <v>1.0236457437661219</v>
      </c>
      <c r="I867" s="23">
        <v>17.168313235171958</v>
      </c>
    </row>
    <row r="868" spans="2:9" x14ac:dyDescent="0.25">
      <c r="B868" s="17">
        <v>39324</v>
      </c>
      <c r="D868">
        <v>146.15</v>
      </c>
      <c r="E868">
        <v>25.06</v>
      </c>
      <c r="F868">
        <v>23.64</v>
      </c>
      <c r="H868" s="5">
        <v>1.0600676818950929</v>
      </c>
      <c r="I868" s="23">
        <v>17.325084913479817</v>
      </c>
    </row>
    <row r="869" spans="2:9" x14ac:dyDescent="0.25">
      <c r="B869" s="17">
        <v>39325</v>
      </c>
      <c r="D869">
        <v>147.59</v>
      </c>
      <c r="E869">
        <v>23.38</v>
      </c>
      <c r="F869">
        <v>22.68</v>
      </c>
      <c r="H869" s="5">
        <v>1.0308641975308641</v>
      </c>
      <c r="I869" s="23">
        <v>17.168154079579075</v>
      </c>
    </row>
    <row r="870" spans="2:9" x14ac:dyDescent="0.25">
      <c r="B870" s="17">
        <v>39329</v>
      </c>
      <c r="D870">
        <v>149.08000000000001</v>
      </c>
      <c r="E870">
        <v>22.78</v>
      </c>
      <c r="F870">
        <v>22.02</v>
      </c>
      <c r="G870">
        <v>1248.33</v>
      </c>
      <c r="H870" s="5">
        <v>1.0345140781108084</v>
      </c>
      <c r="I870" s="23">
        <v>16.76985171024748</v>
      </c>
    </row>
    <row r="871" spans="2:9" x14ac:dyDescent="0.25">
      <c r="B871" s="17">
        <v>39330</v>
      </c>
      <c r="D871">
        <v>147.79</v>
      </c>
      <c r="E871">
        <v>24.58</v>
      </c>
      <c r="F871">
        <v>23.36</v>
      </c>
      <c r="H871" s="5">
        <v>1.0522260273972601</v>
      </c>
      <c r="I871" s="23">
        <v>17.001292045422034</v>
      </c>
    </row>
    <row r="872" spans="2:9" x14ac:dyDescent="0.25">
      <c r="B872" s="17">
        <v>39331</v>
      </c>
      <c r="D872">
        <v>148.13</v>
      </c>
      <c r="E872">
        <v>23.99</v>
      </c>
      <c r="F872">
        <v>23.2</v>
      </c>
      <c r="H872" s="5">
        <v>1.034051724137931</v>
      </c>
      <c r="I872" s="23">
        <v>16.949842935041133</v>
      </c>
    </row>
    <row r="873" spans="2:9" x14ac:dyDescent="0.25">
      <c r="B873" s="17">
        <v>39332</v>
      </c>
      <c r="D873">
        <v>146.07</v>
      </c>
      <c r="E873">
        <v>26.23</v>
      </c>
      <c r="F873">
        <v>24.81</v>
      </c>
      <c r="H873" s="5">
        <v>1.0572349858927852</v>
      </c>
      <c r="I873" s="23">
        <v>17.429786473014786</v>
      </c>
    </row>
    <row r="874" spans="2:9" x14ac:dyDescent="0.25">
      <c r="B874" s="17">
        <v>39335</v>
      </c>
      <c r="D874">
        <v>145.79</v>
      </c>
      <c r="E874">
        <v>27.38</v>
      </c>
      <c r="F874">
        <v>25.4</v>
      </c>
      <c r="H874" s="5">
        <v>1.0779527559055118</v>
      </c>
      <c r="I874" s="23">
        <v>17.543223339246275</v>
      </c>
    </row>
    <row r="875" spans="2:9" x14ac:dyDescent="0.25">
      <c r="B875" s="17">
        <v>39336</v>
      </c>
      <c r="D875">
        <v>147.49</v>
      </c>
      <c r="E875">
        <v>25.27</v>
      </c>
      <c r="F875">
        <v>23.94</v>
      </c>
      <c r="H875" s="5">
        <v>1.0555555555555556</v>
      </c>
      <c r="I875" s="23">
        <v>17.160400236353279</v>
      </c>
    </row>
    <row r="876" spans="2:9" x14ac:dyDescent="0.25">
      <c r="B876" s="17">
        <v>39337</v>
      </c>
      <c r="D876">
        <v>147.87</v>
      </c>
      <c r="E876">
        <v>24.96</v>
      </c>
      <c r="F876">
        <v>23.74</v>
      </c>
      <c r="H876" s="5">
        <v>1.0513900589721989</v>
      </c>
      <c r="I876" s="23">
        <v>17.254894104216344</v>
      </c>
    </row>
    <row r="877" spans="2:9" x14ac:dyDescent="0.25">
      <c r="B877" s="17">
        <v>39338</v>
      </c>
      <c r="D877">
        <v>148.91</v>
      </c>
      <c r="E877">
        <v>24.76</v>
      </c>
      <c r="F877">
        <v>23.66</v>
      </c>
      <c r="H877" s="5">
        <v>1.0464919695688928</v>
      </c>
      <c r="I877" s="23">
        <v>17.106333148747172</v>
      </c>
    </row>
    <row r="878" spans="2:9" x14ac:dyDescent="0.25">
      <c r="B878" s="17">
        <v>39339</v>
      </c>
      <c r="D878">
        <v>148.9</v>
      </c>
      <c r="E878">
        <v>24.92</v>
      </c>
      <c r="F878">
        <v>23.75</v>
      </c>
      <c r="H878" s="5">
        <v>1.0492631578947369</v>
      </c>
      <c r="I878" s="23">
        <v>17.135271487166577</v>
      </c>
    </row>
    <row r="879" spans="2:9" x14ac:dyDescent="0.25">
      <c r="B879" s="17">
        <v>39342</v>
      </c>
      <c r="D879">
        <v>148.1</v>
      </c>
      <c r="E879">
        <v>26.48</v>
      </c>
      <c r="F879">
        <v>24.5</v>
      </c>
      <c r="H879" s="5">
        <v>1.0808163265306123</v>
      </c>
      <c r="I879" s="23">
        <v>17.338907434809354</v>
      </c>
    </row>
    <row r="880" spans="2:9" x14ac:dyDescent="0.25">
      <c r="B880" s="17">
        <v>39343</v>
      </c>
      <c r="D880">
        <v>152.46</v>
      </c>
      <c r="E880">
        <v>20.350000000000001</v>
      </c>
      <c r="F880">
        <v>20.99</v>
      </c>
      <c r="H880" s="5">
        <v>0.96950929013816112</v>
      </c>
      <c r="I880" s="23">
        <v>16.657844834482827</v>
      </c>
    </row>
    <row r="881" spans="2:9" x14ac:dyDescent="0.25">
      <c r="B881" s="17">
        <v>39344</v>
      </c>
      <c r="D881">
        <v>153.36000000000001</v>
      </c>
      <c r="E881">
        <v>20.03</v>
      </c>
      <c r="F881">
        <v>20.440000000000001</v>
      </c>
      <c r="H881" s="5">
        <v>0.97994129158512722</v>
      </c>
      <c r="I881" s="23">
        <v>16.168725021779537</v>
      </c>
    </row>
    <row r="882" spans="2:9" x14ac:dyDescent="0.25">
      <c r="B882" s="17">
        <v>39345</v>
      </c>
      <c r="D882">
        <v>152.28</v>
      </c>
      <c r="E882">
        <v>20.45</v>
      </c>
      <c r="F882">
        <v>20.8</v>
      </c>
      <c r="H882" s="5">
        <v>0.98317307692307687</v>
      </c>
      <c r="I882" s="23">
        <v>16.217313038308365</v>
      </c>
    </row>
    <row r="883" spans="2:9" x14ac:dyDescent="0.25">
      <c r="B883" s="17">
        <v>39346</v>
      </c>
      <c r="D883">
        <v>151.97</v>
      </c>
      <c r="E883">
        <v>19</v>
      </c>
      <c r="F883">
        <v>20.010000000000002</v>
      </c>
      <c r="H883" s="5">
        <v>0.94952523738130923</v>
      </c>
      <c r="I883" s="23">
        <v>15.924886469665905</v>
      </c>
    </row>
    <row r="884" spans="2:9" x14ac:dyDescent="0.25">
      <c r="B884" s="17">
        <v>39349</v>
      </c>
      <c r="D884">
        <v>151.69</v>
      </c>
      <c r="E884">
        <v>19.37</v>
      </c>
      <c r="F884">
        <v>19.920000000000002</v>
      </c>
      <c r="H884" s="5">
        <v>0.97238955823293172</v>
      </c>
      <c r="I884" s="23">
        <v>15.896321520409559</v>
      </c>
    </row>
    <row r="885" spans="2:9" x14ac:dyDescent="0.25">
      <c r="B885" s="17">
        <v>39350</v>
      </c>
      <c r="D885">
        <v>151.38999999999999</v>
      </c>
      <c r="E885">
        <v>18.600000000000001</v>
      </c>
      <c r="F885">
        <v>19.71</v>
      </c>
      <c r="H885" s="5">
        <v>0.94368340943683415</v>
      </c>
      <c r="I885" s="23">
        <v>15.836621162348466</v>
      </c>
    </row>
    <row r="886" spans="2:9" x14ac:dyDescent="0.25">
      <c r="B886" s="17">
        <v>39351</v>
      </c>
      <c r="D886">
        <v>152.19</v>
      </c>
      <c r="E886">
        <v>17.63</v>
      </c>
      <c r="F886">
        <v>19.02</v>
      </c>
      <c r="H886" s="5">
        <v>0.92691903259726605</v>
      </c>
      <c r="I886" s="23">
        <v>15.79671138035337</v>
      </c>
    </row>
    <row r="887" spans="2:9" x14ac:dyDescent="0.25">
      <c r="B887" s="17">
        <v>39352</v>
      </c>
      <c r="D887">
        <v>153.09</v>
      </c>
      <c r="E887">
        <v>17</v>
      </c>
      <c r="F887">
        <v>18.36</v>
      </c>
      <c r="H887" s="5">
        <v>0.92592592592592593</v>
      </c>
      <c r="I887" s="23">
        <v>15.763898114598581</v>
      </c>
    </row>
    <row r="888" spans="2:9" x14ac:dyDescent="0.25">
      <c r="B888" s="17">
        <v>39353</v>
      </c>
      <c r="D888">
        <v>152.58000000000001</v>
      </c>
      <c r="E888">
        <v>18</v>
      </c>
      <c r="F888">
        <v>18.98</v>
      </c>
      <c r="H888" s="5">
        <v>0.94836670179135929</v>
      </c>
      <c r="I888" s="23">
        <v>15.921893655917941</v>
      </c>
    </row>
    <row r="889" spans="2:9" x14ac:dyDescent="0.25">
      <c r="B889" s="17">
        <v>39356</v>
      </c>
      <c r="D889">
        <v>154.30000000000001</v>
      </c>
      <c r="E889">
        <v>17.84</v>
      </c>
      <c r="F889">
        <v>18.95</v>
      </c>
      <c r="G889">
        <v>1188.6199999999999</v>
      </c>
      <c r="H889" s="5">
        <v>0.94142480211081792</v>
      </c>
      <c r="I889" s="23">
        <v>15.956625241255239</v>
      </c>
    </row>
    <row r="890" spans="2:9" x14ac:dyDescent="0.25">
      <c r="B890" s="17">
        <v>39357</v>
      </c>
      <c r="D890">
        <v>154.09</v>
      </c>
      <c r="E890">
        <v>18.489999999999998</v>
      </c>
      <c r="F890">
        <v>19.34</v>
      </c>
      <c r="H890" s="5">
        <v>0.95604963805584275</v>
      </c>
      <c r="I890" s="23">
        <v>16.02357102262869</v>
      </c>
    </row>
    <row r="891" spans="2:9" x14ac:dyDescent="0.25">
      <c r="B891" s="17">
        <v>39358</v>
      </c>
      <c r="D891">
        <v>153.78</v>
      </c>
      <c r="E891">
        <v>18.8</v>
      </c>
      <c r="F891">
        <v>19.829999999999998</v>
      </c>
      <c r="H891" s="5">
        <v>0.94805849722642477</v>
      </c>
      <c r="I891" s="23">
        <v>16.162080423040543</v>
      </c>
    </row>
    <row r="892" spans="2:9" x14ac:dyDescent="0.25">
      <c r="B892" s="17">
        <v>39359</v>
      </c>
      <c r="D892">
        <v>154.02000000000001</v>
      </c>
      <c r="E892">
        <v>18.440000000000001</v>
      </c>
      <c r="F892">
        <v>19.670000000000002</v>
      </c>
      <c r="H892" s="5">
        <v>0.93746822572445343</v>
      </c>
      <c r="I892" s="23">
        <v>16.165550632903106</v>
      </c>
    </row>
    <row r="893" spans="2:9" x14ac:dyDescent="0.25">
      <c r="B893" s="17">
        <v>39360</v>
      </c>
      <c r="D893">
        <v>155.85</v>
      </c>
      <c r="E893">
        <v>16.91</v>
      </c>
      <c r="F893">
        <v>18.53</v>
      </c>
      <c r="H893" s="5">
        <v>0.91257420399352396</v>
      </c>
      <c r="I893" s="23">
        <v>15.9251801621529</v>
      </c>
    </row>
    <row r="894" spans="2:9" x14ac:dyDescent="0.25">
      <c r="B894" s="17">
        <v>39363</v>
      </c>
      <c r="D894">
        <v>155.02000000000001</v>
      </c>
      <c r="E894">
        <v>17.46</v>
      </c>
      <c r="F894">
        <v>18.93</v>
      </c>
      <c r="H894" s="5">
        <v>0.92234548335974653</v>
      </c>
      <c r="I894" s="23">
        <v>16.005919333459811</v>
      </c>
    </row>
    <row r="895" spans="2:9" x14ac:dyDescent="0.25">
      <c r="B895" s="17">
        <v>39364</v>
      </c>
      <c r="D895">
        <v>156.47999999999999</v>
      </c>
      <c r="E895">
        <v>16.12</v>
      </c>
      <c r="F895">
        <v>17.989999999999998</v>
      </c>
      <c r="H895" s="5">
        <v>0.89605336297943317</v>
      </c>
      <c r="I895" s="23">
        <v>15.896905891629878</v>
      </c>
    </row>
    <row r="896" spans="2:9" x14ac:dyDescent="0.25">
      <c r="B896" s="17">
        <v>39365</v>
      </c>
      <c r="D896">
        <v>156.22</v>
      </c>
      <c r="E896">
        <v>16.670000000000002</v>
      </c>
      <c r="F896">
        <v>18.5</v>
      </c>
      <c r="H896" s="5">
        <v>0.9010810810810812</v>
      </c>
      <c r="I896" s="23">
        <v>16.030594753489527</v>
      </c>
    </row>
    <row r="897" spans="2:9" x14ac:dyDescent="0.25">
      <c r="B897" s="17">
        <v>39366</v>
      </c>
      <c r="D897">
        <v>155.47</v>
      </c>
      <c r="E897">
        <v>18.88</v>
      </c>
      <c r="F897">
        <v>19.91</v>
      </c>
      <c r="H897" s="5">
        <v>0.94826720241084872</v>
      </c>
      <c r="I897" s="23">
        <v>16.030947379628032</v>
      </c>
    </row>
    <row r="898" spans="2:9" x14ac:dyDescent="0.25">
      <c r="B898" s="17">
        <v>39367</v>
      </c>
      <c r="D898">
        <v>156.33000000000001</v>
      </c>
      <c r="E898">
        <v>17.73</v>
      </c>
      <c r="F898">
        <v>19.239999999999998</v>
      </c>
      <c r="H898" s="5">
        <v>0.92151767151767161</v>
      </c>
      <c r="I898" s="23">
        <v>16.085765431752368</v>
      </c>
    </row>
    <row r="899" spans="2:9" x14ac:dyDescent="0.25">
      <c r="B899" s="17">
        <v>39370</v>
      </c>
      <c r="D899">
        <v>155.01</v>
      </c>
      <c r="E899">
        <v>19.25</v>
      </c>
      <c r="F899">
        <v>20.61</v>
      </c>
      <c r="H899" s="5">
        <v>0.93401261523532264</v>
      </c>
      <c r="I899" s="23">
        <v>16.40738170334447</v>
      </c>
    </row>
    <row r="900" spans="2:9" x14ac:dyDescent="0.25">
      <c r="B900" s="17">
        <v>39371</v>
      </c>
      <c r="D900">
        <v>153.78</v>
      </c>
      <c r="E900">
        <v>20.02</v>
      </c>
      <c r="F900">
        <v>21.32</v>
      </c>
      <c r="H900" s="5">
        <v>0.93902439024390238</v>
      </c>
      <c r="I900" s="23">
        <v>16.629462064190193</v>
      </c>
    </row>
    <row r="901" spans="2:9" x14ac:dyDescent="0.25">
      <c r="B901" s="17">
        <v>39372</v>
      </c>
      <c r="D901">
        <v>154.25</v>
      </c>
      <c r="E901">
        <v>18.54</v>
      </c>
      <c r="F901">
        <v>20.56</v>
      </c>
      <c r="H901" s="5">
        <v>0.90175097276264593</v>
      </c>
      <c r="I901" s="23">
        <v>16.70535154941896</v>
      </c>
    </row>
    <row r="902" spans="2:9" x14ac:dyDescent="0.25">
      <c r="B902" s="17">
        <v>39373</v>
      </c>
      <c r="D902">
        <v>153.69</v>
      </c>
      <c r="E902">
        <v>18.5</v>
      </c>
      <c r="F902">
        <v>20.36</v>
      </c>
      <c r="H902" s="5">
        <v>0.90864440078585462</v>
      </c>
      <c r="I902" s="23">
        <v>16.638983673759185</v>
      </c>
    </row>
    <row r="903" spans="2:9" x14ac:dyDescent="0.25">
      <c r="B903" s="17">
        <v>39374</v>
      </c>
      <c r="D903">
        <v>149.66999999999999</v>
      </c>
      <c r="E903">
        <v>22.96</v>
      </c>
      <c r="F903">
        <v>23.35</v>
      </c>
      <c r="H903" s="5">
        <v>0.98329764453961455</v>
      </c>
      <c r="I903" s="23">
        <v>16.865801744879199</v>
      </c>
    </row>
    <row r="904" spans="2:9" x14ac:dyDescent="0.25">
      <c r="B904" s="17">
        <v>39377</v>
      </c>
      <c r="D904">
        <v>150.54</v>
      </c>
      <c r="E904">
        <v>21.64</v>
      </c>
      <c r="F904">
        <v>21.81</v>
      </c>
      <c r="H904" s="5">
        <v>0.99220541036221921</v>
      </c>
      <c r="I904" s="23">
        <v>16.887307714416519</v>
      </c>
    </row>
    <row r="905" spans="2:9" x14ac:dyDescent="0.25">
      <c r="B905" s="17">
        <v>39378</v>
      </c>
      <c r="D905">
        <v>151.76</v>
      </c>
      <c r="E905">
        <v>20.41</v>
      </c>
      <c r="F905">
        <v>21.01</v>
      </c>
      <c r="H905" s="5">
        <v>0.97144217039504988</v>
      </c>
      <c r="I905" s="23">
        <v>16.80648494536775</v>
      </c>
    </row>
    <row r="906" spans="2:9" x14ac:dyDescent="0.25">
      <c r="B906" s="17">
        <v>39379</v>
      </c>
      <c r="D906">
        <v>151.47999999999999</v>
      </c>
      <c r="E906">
        <v>20.8</v>
      </c>
      <c r="F906">
        <v>21.46</v>
      </c>
      <c r="H906" s="5">
        <v>0.96924510717614165</v>
      </c>
      <c r="I906" s="23">
        <v>16.849731009834784</v>
      </c>
    </row>
    <row r="907" spans="2:9" x14ac:dyDescent="0.25">
      <c r="B907" s="17">
        <v>39380</v>
      </c>
      <c r="D907">
        <v>151.84</v>
      </c>
      <c r="E907">
        <v>21.17</v>
      </c>
      <c r="F907">
        <v>21.59</v>
      </c>
      <c r="H907" s="5">
        <v>0.98054654932839291</v>
      </c>
      <c r="I907" s="23">
        <v>16.906444105410955</v>
      </c>
    </row>
    <row r="908" spans="2:9" x14ac:dyDescent="0.25">
      <c r="B908" s="17">
        <v>39381</v>
      </c>
      <c r="D908">
        <v>153.62</v>
      </c>
      <c r="E908">
        <v>19.559999999999999</v>
      </c>
      <c r="F908">
        <v>20.61</v>
      </c>
      <c r="H908" s="5">
        <v>0.9490538573508005</v>
      </c>
      <c r="I908" s="23">
        <v>16.820977851962105</v>
      </c>
    </row>
    <row r="909" spans="2:9" x14ac:dyDescent="0.25">
      <c r="B909" s="17">
        <v>39384</v>
      </c>
      <c r="D909">
        <v>154.13</v>
      </c>
      <c r="E909">
        <v>19.87</v>
      </c>
      <c r="F909">
        <v>20.62</v>
      </c>
      <c r="H909" s="5">
        <v>0.96362754607177503</v>
      </c>
      <c r="I909" s="23">
        <v>16.841578866070982</v>
      </c>
    </row>
    <row r="910" spans="2:9" x14ac:dyDescent="0.25">
      <c r="B910" s="17">
        <v>39385</v>
      </c>
      <c r="D910">
        <v>153.06</v>
      </c>
      <c r="E910">
        <v>21.07</v>
      </c>
      <c r="F910">
        <v>21.46</v>
      </c>
      <c r="H910" s="5">
        <v>0.98182665424044735</v>
      </c>
      <c r="I910" s="23">
        <v>17.06416852292676</v>
      </c>
    </row>
    <row r="911" spans="2:9" x14ac:dyDescent="0.25">
      <c r="B911" s="17">
        <v>39386</v>
      </c>
      <c r="D911">
        <v>154.65</v>
      </c>
      <c r="E911">
        <v>18.53</v>
      </c>
      <c r="F911">
        <v>19.809999999999999</v>
      </c>
      <c r="H911" s="5">
        <v>0.93538616860171642</v>
      </c>
      <c r="I911" s="23">
        <v>16.843099898818892</v>
      </c>
    </row>
    <row r="912" spans="2:9" x14ac:dyDescent="0.25">
      <c r="B912" s="17">
        <v>39387</v>
      </c>
      <c r="D912">
        <v>151.03</v>
      </c>
      <c r="E912">
        <v>23.21</v>
      </c>
      <c r="F912">
        <v>22.99</v>
      </c>
      <c r="G912">
        <v>1279.1400000000001</v>
      </c>
      <c r="H912" s="5">
        <v>1.0095693779904307</v>
      </c>
      <c r="I912" s="23">
        <v>17.157895514627931</v>
      </c>
    </row>
    <row r="913" spans="2:9" x14ac:dyDescent="0.25">
      <c r="B913" s="17">
        <v>39388</v>
      </c>
      <c r="D913">
        <v>151.19999999999999</v>
      </c>
      <c r="E913">
        <v>23.01</v>
      </c>
      <c r="F913">
        <v>23.22</v>
      </c>
      <c r="H913" s="5">
        <v>0.99095607235142136</v>
      </c>
      <c r="I913" s="23">
        <v>17.630437899400182</v>
      </c>
    </row>
    <row r="914" spans="2:9" x14ac:dyDescent="0.25">
      <c r="B914" s="17">
        <v>39391</v>
      </c>
      <c r="D914">
        <v>150.05000000000001</v>
      </c>
      <c r="E914">
        <v>24.31</v>
      </c>
      <c r="F914">
        <v>24.05</v>
      </c>
      <c r="H914" s="5">
        <v>1.0108108108108107</v>
      </c>
      <c r="I914" s="23">
        <v>17.991062120795913</v>
      </c>
    </row>
    <row r="915" spans="2:9" x14ac:dyDescent="0.25">
      <c r="B915" s="17">
        <v>39392</v>
      </c>
      <c r="D915">
        <v>152.07</v>
      </c>
      <c r="E915">
        <v>21.39</v>
      </c>
      <c r="F915">
        <v>22.27</v>
      </c>
      <c r="H915" s="5">
        <v>0.96048495734171535</v>
      </c>
      <c r="I915" s="23">
        <v>17.874369757991847</v>
      </c>
    </row>
    <row r="916" spans="2:9" x14ac:dyDescent="0.25">
      <c r="B916" s="17">
        <v>39393</v>
      </c>
      <c r="D916">
        <v>147.91</v>
      </c>
      <c r="E916">
        <v>26.49</v>
      </c>
      <c r="F916">
        <v>25.38</v>
      </c>
      <c r="H916" s="5">
        <v>1.0437352245862883</v>
      </c>
      <c r="I916" s="23">
        <v>18.907347100116223</v>
      </c>
    </row>
    <row r="917" spans="2:9" x14ac:dyDescent="0.25">
      <c r="B917" s="17">
        <v>39394</v>
      </c>
      <c r="D917">
        <v>147.16</v>
      </c>
      <c r="E917">
        <v>26.16</v>
      </c>
      <c r="F917">
        <v>25.56</v>
      </c>
      <c r="H917" s="5">
        <v>1.023474178403756</v>
      </c>
      <c r="I917" s="23">
        <v>18.766521323948368</v>
      </c>
    </row>
    <row r="918" spans="2:9" x14ac:dyDescent="0.25">
      <c r="B918" s="17">
        <v>39395</v>
      </c>
      <c r="D918">
        <v>145.13999999999999</v>
      </c>
      <c r="E918">
        <v>28.5</v>
      </c>
      <c r="F918">
        <v>27.04</v>
      </c>
      <c r="H918" s="5">
        <v>1.0539940828402368</v>
      </c>
      <c r="I918" s="23">
        <v>19.167078005998796</v>
      </c>
    </row>
    <row r="919" spans="2:9" x14ac:dyDescent="0.25">
      <c r="B919" s="17">
        <v>39398</v>
      </c>
      <c r="D919">
        <v>143.69999999999999</v>
      </c>
      <c r="E919">
        <v>31.09</v>
      </c>
      <c r="F919">
        <v>27.54</v>
      </c>
      <c r="H919" s="5">
        <v>1.1289034132171387</v>
      </c>
      <c r="I919" s="23">
        <v>19.228323393399791</v>
      </c>
    </row>
    <row r="920" spans="2:9" x14ac:dyDescent="0.25">
      <c r="B920" s="17">
        <v>39399</v>
      </c>
      <c r="D920">
        <v>148.08000000000001</v>
      </c>
      <c r="E920">
        <v>24.1</v>
      </c>
      <c r="F920">
        <v>24.66</v>
      </c>
      <c r="H920" s="5">
        <v>0.9772911597729117</v>
      </c>
      <c r="I920" s="23">
        <v>18.455157557302098</v>
      </c>
    </row>
    <row r="921" spans="2:9" x14ac:dyDescent="0.25">
      <c r="B921" s="17">
        <v>39400</v>
      </c>
      <c r="D921">
        <v>147.66999999999999</v>
      </c>
      <c r="E921">
        <v>25.94</v>
      </c>
      <c r="F921">
        <v>25.65</v>
      </c>
      <c r="H921" s="5">
        <v>1.0113060428849903</v>
      </c>
      <c r="I921" s="23">
        <v>18.468871100531963</v>
      </c>
    </row>
    <row r="922" spans="2:9" x14ac:dyDescent="0.25">
      <c r="B922" s="17">
        <v>39401</v>
      </c>
      <c r="D922">
        <v>145.54</v>
      </c>
      <c r="E922">
        <v>28.06</v>
      </c>
      <c r="F922">
        <v>27.44</v>
      </c>
      <c r="H922" s="5">
        <v>1.0225947521865888</v>
      </c>
      <c r="I922" s="23">
        <v>19.084509492249847</v>
      </c>
    </row>
    <row r="923" spans="2:9" x14ac:dyDescent="0.25">
      <c r="B923" s="17">
        <v>39402</v>
      </c>
      <c r="D923">
        <v>145.79</v>
      </c>
      <c r="E923">
        <v>25.49</v>
      </c>
      <c r="F923">
        <v>26.44</v>
      </c>
      <c r="H923" s="5">
        <v>0.96406959152798777</v>
      </c>
      <c r="I923" s="23">
        <v>19.39539769171828</v>
      </c>
    </row>
    <row r="924" spans="2:9" x14ac:dyDescent="0.25">
      <c r="B924" s="17">
        <v>39405</v>
      </c>
      <c r="D924">
        <v>143.76</v>
      </c>
      <c r="E924">
        <v>26.01</v>
      </c>
      <c r="F924">
        <v>25.66</v>
      </c>
      <c r="H924" s="5">
        <v>1.0136399064692128</v>
      </c>
      <c r="I924" s="23">
        <v>19.887726772187726</v>
      </c>
    </row>
    <row r="925" spans="2:9" x14ac:dyDescent="0.25">
      <c r="B925" s="17">
        <v>39406</v>
      </c>
      <c r="D925">
        <v>144.63999999999999</v>
      </c>
      <c r="E925">
        <v>24.88</v>
      </c>
      <c r="F925">
        <v>26.09</v>
      </c>
      <c r="H925" s="5">
        <v>0.9536220774243005</v>
      </c>
      <c r="I925" s="23">
        <v>19.843320417427602</v>
      </c>
    </row>
    <row r="926" spans="2:9" x14ac:dyDescent="0.25">
      <c r="B926" s="17">
        <v>39407</v>
      </c>
      <c r="D926">
        <v>141.68</v>
      </c>
      <c r="E926">
        <v>26.84</v>
      </c>
      <c r="F926">
        <v>27.42</v>
      </c>
      <c r="H926" s="5">
        <v>0.97884755652808164</v>
      </c>
      <c r="I926" s="23">
        <v>20.102644460070202</v>
      </c>
    </row>
    <row r="927" spans="2:9" x14ac:dyDescent="0.25">
      <c r="B927" s="17">
        <v>39409</v>
      </c>
      <c r="D927">
        <v>144.13</v>
      </c>
      <c r="E927">
        <v>25.61</v>
      </c>
      <c r="F927">
        <v>25.97</v>
      </c>
      <c r="H927" s="5">
        <v>0.98613785136696186</v>
      </c>
      <c r="I927" s="23">
        <v>19.920913593434332</v>
      </c>
    </row>
    <row r="928" spans="2:9" x14ac:dyDescent="0.25">
      <c r="B928" s="17">
        <v>39412</v>
      </c>
      <c r="D928">
        <v>140.94999999999999</v>
      </c>
      <c r="E928">
        <v>28.91</v>
      </c>
      <c r="F928">
        <v>28.44</v>
      </c>
      <c r="H928" s="5">
        <v>1.0165260196905765</v>
      </c>
      <c r="I928" s="23">
        <v>19.866248069363568</v>
      </c>
    </row>
    <row r="929" spans="2:12" x14ac:dyDescent="0.25">
      <c r="B929" s="17">
        <v>39413</v>
      </c>
      <c r="D929">
        <v>142.57</v>
      </c>
      <c r="E929">
        <v>26.28</v>
      </c>
      <c r="F929">
        <v>26.59</v>
      </c>
      <c r="H929" s="5">
        <v>0.9883414817600602</v>
      </c>
      <c r="I929" s="23">
        <v>19.770256692566182</v>
      </c>
    </row>
    <row r="930" spans="2:12" x14ac:dyDescent="0.25">
      <c r="B930" s="17">
        <v>39414</v>
      </c>
      <c r="D930">
        <v>147.13</v>
      </c>
      <c r="E930">
        <v>24.11</v>
      </c>
      <c r="F930">
        <v>24.25</v>
      </c>
      <c r="H930" s="5">
        <v>0.99422680412371134</v>
      </c>
      <c r="I930" s="23">
        <v>18.897552601650606</v>
      </c>
    </row>
    <row r="931" spans="2:12" x14ac:dyDescent="0.25">
      <c r="B931" s="17">
        <v>39415</v>
      </c>
      <c r="D931">
        <v>147.18</v>
      </c>
      <c r="E931">
        <v>23.97</v>
      </c>
      <c r="F931">
        <v>24.5</v>
      </c>
      <c r="H931" s="5">
        <v>0.97836734693877547</v>
      </c>
      <c r="I931" s="23">
        <v>18.914678975419651</v>
      </c>
    </row>
    <row r="932" spans="2:12" x14ac:dyDescent="0.25">
      <c r="B932" s="17">
        <v>39416</v>
      </c>
      <c r="D932">
        <v>148.66</v>
      </c>
      <c r="E932">
        <v>22.87</v>
      </c>
      <c r="F932">
        <v>23.93</v>
      </c>
      <c r="H932" s="5">
        <v>0.95570413706644386</v>
      </c>
      <c r="I932" s="23">
        <v>18.785758939639166</v>
      </c>
    </row>
    <row r="933" spans="2:12" x14ac:dyDescent="0.25">
      <c r="B933" s="17">
        <v>39419</v>
      </c>
      <c r="D933">
        <v>147.68</v>
      </c>
      <c r="E933">
        <v>23.61</v>
      </c>
      <c r="F933">
        <v>24.3</v>
      </c>
      <c r="G933">
        <v>1399.26</v>
      </c>
      <c r="H933" s="5">
        <v>0.97160493827160488</v>
      </c>
      <c r="I933" s="23">
        <v>18.753533689332158</v>
      </c>
    </row>
    <row r="934" spans="2:12" x14ac:dyDescent="0.25">
      <c r="B934" s="11">
        <v>39420</v>
      </c>
      <c r="C934" s="1">
        <v>1462.79</v>
      </c>
      <c r="D934" s="1">
        <v>146.36000000000001</v>
      </c>
      <c r="E934" s="1">
        <v>23.79</v>
      </c>
      <c r="F934">
        <v>24.65</v>
      </c>
      <c r="G934" s="1"/>
      <c r="H934" s="5">
        <v>0.96511156186612579</v>
      </c>
      <c r="I934" s="23">
        <v>19.071107537992091</v>
      </c>
    </row>
    <row r="935" spans="2:12" x14ac:dyDescent="0.25">
      <c r="B935" s="11">
        <v>39421</v>
      </c>
      <c r="C935" s="1">
        <v>1485.01</v>
      </c>
      <c r="D935" s="1">
        <v>148.81</v>
      </c>
      <c r="E935" s="1">
        <v>22.53</v>
      </c>
      <c r="F935">
        <v>23.33</v>
      </c>
      <c r="G935" s="1"/>
      <c r="H935" s="5">
        <v>0.96570938705529374</v>
      </c>
      <c r="I935" s="23">
        <v>18.814043972928815</v>
      </c>
      <c r="L935">
        <v>0</v>
      </c>
    </row>
    <row r="936" spans="2:12" x14ac:dyDescent="0.25">
      <c r="B936" s="11">
        <v>39422</v>
      </c>
      <c r="C936" s="1">
        <v>1507.34</v>
      </c>
      <c r="D936" s="1">
        <v>150.94</v>
      </c>
      <c r="E936" s="1">
        <v>20.96</v>
      </c>
      <c r="F936">
        <v>22.1</v>
      </c>
      <c r="G936" s="1">
        <v>1378.02</v>
      </c>
      <c r="H936" s="5">
        <v>0.94841628959276014</v>
      </c>
      <c r="I936" s="23">
        <v>18.467359881711229</v>
      </c>
      <c r="L936">
        <v>0</v>
      </c>
    </row>
    <row r="937" spans="2:12" x14ac:dyDescent="0.25">
      <c r="B937" s="11">
        <v>39423</v>
      </c>
      <c r="C937" s="1">
        <v>1504.66</v>
      </c>
      <c r="D937" s="1">
        <v>150.91</v>
      </c>
      <c r="E937" s="1">
        <v>20.85</v>
      </c>
      <c r="F937">
        <v>22.18</v>
      </c>
      <c r="G937" s="1"/>
      <c r="H937" s="5">
        <v>0.94003606853020749</v>
      </c>
      <c r="I937" s="23">
        <v>18.502880924291954</v>
      </c>
      <c r="L937">
        <v>0</v>
      </c>
    </row>
    <row r="938" spans="2:12" x14ac:dyDescent="0.25">
      <c r="B938" s="11">
        <v>39426</v>
      </c>
      <c r="C938" s="1">
        <v>1515.96</v>
      </c>
      <c r="D938" s="1">
        <v>152.08000000000001</v>
      </c>
      <c r="E938" s="1">
        <v>20.74</v>
      </c>
      <c r="F938">
        <v>21.93</v>
      </c>
      <c r="G938" s="1"/>
      <c r="H938" s="5">
        <v>0.94573643410852704</v>
      </c>
      <c r="I938" s="23">
        <v>18.42043028986777</v>
      </c>
      <c r="L938">
        <v>0</v>
      </c>
    </row>
    <row r="939" spans="2:12" x14ac:dyDescent="0.25">
      <c r="B939" s="11">
        <v>39427</v>
      </c>
      <c r="C939" s="1">
        <v>1477.65</v>
      </c>
      <c r="D939" s="1">
        <v>147.91</v>
      </c>
      <c r="E939" s="1">
        <v>23.59</v>
      </c>
      <c r="F939">
        <v>24.12</v>
      </c>
      <c r="G939" s="1"/>
      <c r="H939" s="5">
        <v>0.97802653399668316</v>
      </c>
      <c r="I939" s="23">
        <v>18.669209866992269</v>
      </c>
      <c r="L939">
        <v>0</v>
      </c>
    </row>
    <row r="940" spans="2:12" x14ac:dyDescent="0.25">
      <c r="B940" s="11">
        <v>39428</v>
      </c>
      <c r="C940" s="1">
        <v>1486.59</v>
      </c>
      <c r="D940" s="1">
        <v>149.37</v>
      </c>
      <c r="E940" s="1">
        <v>22.47</v>
      </c>
      <c r="F940">
        <v>23.29</v>
      </c>
      <c r="G940" s="1"/>
      <c r="H940" s="5">
        <v>0.96479175611850576</v>
      </c>
      <c r="I940" s="23">
        <v>18.458681346108861</v>
      </c>
      <c r="L940">
        <v>0</v>
      </c>
    </row>
    <row r="941" spans="2:12" x14ac:dyDescent="0.25">
      <c r="B941" s="11">
        <v>39429</v>
      </c>
      <c r="C941" s="1">
        <v>1488.41</v>
      </c>
      <c r="D941" s="1">
        <v>149.06</v>
      </c>
      <c r="E941" s="1">
        <v>22.56</v>
      </c>
      <c r="F941">
        <v>23.52</v>
      </c>
      <c r="G941" s="1"/>
      <c r="H941" s="5">
        <v>0.95918367346938771</v>
      </c>
      <c r="I941" s="23">
        <v>18.730415803460094</v>
      </c>
      <c r="L941">
        <v>0</v>
      </c>
    </row>
    <row r="942" spans="2:12" x14ac:dyDescent="0.25">
      <c r="B942" s="11">
        <v>39430</v>
      </c>
      <c r="C942" s="1">
        <v>1467.95</v>
      </c>
      <c r="D942" s="1">
        <v>147.16999999999999</v>
      </c>
      <c r="E942" s="1">
        <v>23.27</v>
      </c>
      <c r="F942">
        <v>24.21</v>
      </c>
      <c r="G942" s="1"/>
      <c r="H942" s="5">
        <v>0.9611730689797604</v>
      </c>
      <c r="I942" s="23">
        <v>18.91208966470667</v>
      </c>
      <c r="L942">
        <v>0</v>
      </c>
    </row>
    <row r="943" spans="2:12" x14ac:dyDescent="0.25">
      <c r="B943" s="11">
        <v>39433</v>
      </c>
      <c r="C943" s="1">
        <v>1445.9</v>
      </c>
      <c r="D943" s="1">
        <v>145.07</v>
      </c>
      <c r="E943" s="1">
        <v>24.52</v>
      </c>
      <c r="F943">
        <v>25.53</v>
      </c>
      <c r="G943" s="1"/>
      <c r="H943" s="5">
        <v>0.9604386995691343</v>
      </c>
      <c r="I943" s="23">
        <v>19.287575488459485</v>
      </c>
      <c r="L943">
        <v>0</v>
      </c>
    </row>
    <row r="944" spans="2:12" x14ac:dyDescent="0.25">
      <c r="B944" s="11">
        <v>39434</v>
      </c>
      <c r="C944" s="1">
        <v>1454.98</v>
      </c>
      <c r="D944" s="1">
        <v>145.88</v>
      </c>
      <c r="E944" s="1">
        <v>22.64</v>
      </c>
      <c r="F944">
        <v>24.67</v>
      </c>
      <c r="G944" s="1"/>
      <c r="H944" s="5">
        <v>0.91771382245642474</v>
      </c>
      <c r="I944" s="23">
        <v>19.08132299979723</v>
      </c>
      <c r="L944">
        <v>0</v>
      </c>
    </row>
    <row r="945" spans="2:12" x14ac:dyDescent="0.25">
      <c r="B945" s="11">
        <v>39435</v>
      </c>
      <c r="C945" s="1">
        <v>1453</v>
      </c>
      <c r="D945" s="1">
        <v>145.88</v>
      </c>
      <c r="E945" s="1">
        <v>21.68</v>
      </c>
      <c r="F945">
        <v>23.81</v>
      </c>
      <c r="G945" s="1"/>
      <c r="H945" s="5">
        <v>0.9105417891642168</v>
      </c>
      <c r="I945" s="23">
        <v>19.03229160987549</v>
      </c>
      <c r="L945">
        <v>0</v>
      </c>
    </row>
    <row r="946" spans="2:12" x14ac:dyDescent="0.25">
      <c r="B946" s="11">
        <v>39436</v>
      </c>
      <c r="C946" s="1">
        <v>1460.12</v>
      </c>
      <c r="D946" s="1">
        <v>146.80000000000001</v>
      </c>
      <c r="E946" s="1">
        <v>20.58</v>
      </c>
      <c r="F946">
        <v>22.87</v>
      </c>
      <c r="G946" s="1"/>
      <c r="H946" s="5">
        <v>0.89986882378661992</v>
      </c>
      <c r="I946" s="23">
        <v>18.883706484124005</v>
      </c>
      <c r="L946">
        <v>0</v>
      </c>
    </row>
    <row r="947" spans="2:12" x14ac:dyDescent="0.25">
      <c r="B947" s="11">
        <v>39437</v>
      </c>
      <c r="C947" s="1">
        <v>1484.46</v>
      </c>
      <c r="D947" s="1">
        <v>148.13</v>
      </c>
      <c r="E947" s="1">
        <v>18.47</v>
      </c>
      <c r="F947">
        <v>21.5</v>
      </c>
      <c r="G947" s="1"/>
      <c r="H947" s="5">
        <v>0.85906976744186037</v>
      </c>
      <c r="I947" s="23">
        <v>18.624278572895751</v>
      </c>
      <c r="L947">
        <v>0</v>
      </c>
    </row>
    <row r="948" spans="2:12" x14ac:dyDescent="0.25">
      <c r="B948" s="11">
        <v>39440</v>
      </c>
      <c r="C948" s="1">
        <v>1496.45</v>
      </c>
      <c r="D948" s="1">
        <v>149.22999999999999</v>
      </c>
      <c r="E948" s="1">
        <v>18.600000000000001</v>
      </c>
      <c r="F948">
        <v>21.14</v>
      </c>
      <c r="G948" s="1"/>
      <c r="H948" s="5">
        <v>0.87984862819299914</v>
      </c>
      <c r="I948" s="23">
        <v>18.724344962066798</v>
      </c>
      <c r="L948">
        <v>0</v>
      </c>
    </row>
    <row r="949" spans="2:12" x14ac:dyDescent="0.25">
      <c r="B949" s="11">
        <v>39442</v>
      </c>
      <c r="C949" s="1">
        <v>1497.66</v>
      </c>
      <c r="D949" s="1">
        <v>149.55000000000001</v>
      </c>
      <c r="E949" s="1">
        <v>18.66</v>
      </c>
      <c r="F949">
        <v>20.93</v>
      </c>
      <c r="G949" s="1"/>
      <c r="H949" s="5">
        <v>0.89154323936932633</v>
      </c>
      <c r="I949" s="23">
        <v>18.731092639447834</v>
      </c>
      <c r="L949">
        <v>0</v>
      </c>
    </row>
    <row r="950" spans="2:12" x14ac:dyDescent="0.25">
      <c r="B950" s="11">
        <v>39443</v>
      </c>
      <c r="C950" s="1">
        <v>1476.37</v>
      </c>
      <c r="D950" s="1">
        <v>147.66999999999999</v>
      </c>
      <c r="E950" s="1">
        <v>20.260000000000002</v>
      </c>
      <c r="F950">
        <v>22.05</v>
      </c>
      <c r="G950" s="1"/>
      <c r="H950" s="5">
        <v>0.91882086167800459</v>
      </c>
      <c r="I950" s="23">
        <v>18.802393958635804</v>
      </c>
      <c r="L950">
        <v>0</v>
      </c>
    </row>
    <row r="951" spans="2:12" x14ac:dyDescent="0.25">
      <c r="B951" s="11">
        <v>39444</v>
      </c>
      <c r="C951" s="1">
        <v>1478.49</v>
      </c>
      <c r="D951" s="1">
        <v>147.30000000000001</v>
      </c>
      <c r="E951" s="1">
        <v>20.74</v>
      </c>
      <c r="F951">
        <v>22.56</v>
      </c>
      <c r="G951" s="1"/>
      <c r="H951" s="5">
        <v>0.91932624113475181</v>
      </c>
      <c r="I951" s="23">
        <v>18.768785365745043</v>
      </c>
      <c r="L951">
        <v>0</v>
      </c>
    </row>
    <row r="952" spans="2:12" x14ac:dyDescent="0.25">
      <c r="B952" s="11">
        <v>39447</v>
      </c>
      <c r="C952" s="1">
        <v>1468.36</v>
      </c>
      <c r="D952" s="1">
        <v>146.21</v>
      </c>
      <c r="E952" s="1">
        <v>22.5</v>
      </c>
      <c r="F952">
        <v>23.31</v>
      </c>
      <c r="G952" s="1"/>
      <c r="H952" s="5">
        <v>0.96525096525096532</v>
      </c>
      <c r="I952" s="23">
        <v>19.056316339832193</v>
      </c>
      <c r="L952">
        <v>0</v>
      </c>
    </row>
    <row r="953" spans="2:12" x14ac:dyDescent="0.25">
      <c r="B953" s="11">
        <v>39449</v>
      </c>
      <c r="C953" s="1">
        <v>1447.16</v>
      </c>
      <c r="D953" s="1">
        <v>144.93</v>
      </c>
      <c r="E953" s="1">
        <v>23.17</v>
      </c>
      <c r="F953">
        <v>23.6</v>
      </c>
      <c r="G953" s="1"/>
      <c r="H953" s="5">
        <v>0.98177966101694913</v>
      </c>
      <c r="I953" s="23">
        <v>19.122978435915169</v>
      </c>
      <c r="L953">
        <v>0</v>
      </c>
    </row>
    <row r="954" spans="2:12" x14ac:dyDescent="0.25">
      <c r="B954" s="11">
        <v>39450</v>
      </c>
      <c r="C954" s="1">
        <v>1447.16</v>
      </c>
      <c r="D954" s="1">
        <v>144.86000000000001</v>
      </c>
      <c r="E954" s="1">
        <v>22.49</v>
      </c>
      <c r="F954">
        <v>22.81</v>
      </c>
      <c r="G954" s="1">
        <v>1430.26</v>
      </c>
      <c r="H954" s="5">
        <v>0.98597106532222711</v>
      </c>
      <c r="I954" s="23">
        <v>19.153503976784496</v>
      </c>
      <c r="L954">
        <v>0</v>
      </c>
    </row>
    <row r="955" spans="2:12" x14ac:dyDescent="0.25">
      <c r="B955" s="11">
        <v>39451</v>
      </c>
      <c r="C955" s="1">
        <v>1411.63</v>
      </c>
      <c r="D955" s="1">
        <v>141.31</v>
      </c>
      <c r="E955" s="1">
        <v>23.94</v>
      </c>
      <c r="F955">
        <v>23.69</v>
      </c>
      <c r="G955" s="1"/>
      <c r="H955" s="5">
        <v>1.0105529759392149</v>
      </c>
      <c r="I955" s="23">
        <v>19.338246542014332</v>
      </c>
      <c r="L955">
        <v>0</v>
      </c>
    </row>
    <row r="956" spans="2:12" x14ac:dyDescent="0.25">
      <c r="B956" s="11">
        <v>39454</v>
      </c>
      <c r="C956" s="1">
        <v>1416.18</v>
      </c>
      <c r="D956" s="1">
        <v>141.19</v>
      </c>
      <c r="E956" s="1">
        <v>23.79</v>
      </c>
      <c r="F956">
        <v>23.22</v>
      </c>
      <c r="G956" s="1"/>
      <c r="H956" s="5">
        <v>1.024547803617571</v>
      </c>
      <c r="I956" s="23">
        <v>19.220405387839207</v>
      </c>
      <c r="L956">
        <v>0</v>
      </c>
    </row>
    <row r="957" spans="2:12" x14ac:dyDescent="0.25">
      <c r="B957" s="11">
        <v>39455</v>
      </c>
      <c r="C957" s="1">
        <v>1390.19</v>
      </c>
      <c r="D957" s="1">
        <v>138.91</v>
      </c>
      <c r="E957" s="1">
        <v>25.43</v>
      </c>
      <c r="F957">
        <v>25.49</v>
      </c>
      <c r="G957" s="1"/>
      <c r="H957" s="5">
        <v>0.99764613573950578</v>
      </c>
      <c r="I957" s="23">
        <v>19.730948789876955</v>
      </c>
      <c r="L957">
        <v>0</v>
      </c>
    </row>
    <row r="958" spans="2:12" x14ac:dyDescent="0.25">
      <c r="B958" s="11">
        <v>39456</v>
      </c>
      <c r="C958" s="1">
        <v>1409.13</v>
      </c>
      <c r="D958" s="1">
        <v>140.37</v>
      </c>
      <c r="E958" s="1">
        <v>24.12</v>
      </c>
      <c r="F958">
        <v>24.5</v>
      </c>
      <c r="G958" s="1"/>
      <c r="H958" s="5">
        <v>0.98448979591836738</v>
      </c>
      <c r="I958" s="23">
        <v>19.314338123959935</v>
      </c>
      <c r="L958">
        <v>0</v>
      </c>
    </row>
    <row r="959" spans="2:12" x14ac:dyDescent="0.25">
      <c r="B959" s="11">
        <v>39457</v>
      </c>
      <c r="C959" s="1">
        <v>1420.33</v>
      </c>
      <c r="D959" s="1">
        <v>141.29</v>
      </c>
      <c r="E959" s="1">
        <v>23.45</v>
      </c>
      <c r="F959">
        <v>23.95</v>
      </c>
      <c r="G959" s="1"/>
      <c r="H959" s="5">
        <v>0.97912317327766174</v>
      </c>
      <c r="I959" s="23">
        <v>19.114643053711742</v>
      </c>
      <c r="L959">
        <v>0</v>
      </c>
    </row>
    <row r="960" spans="2:12" x14ac:dyDescent="0.25">
      <c r="B960" s="11">
        <v>39458</v>
      </c>
      <c r="C960" s="1">
        <v>1401.02</v>
      </c>
      <c r="D960" s="1">
        <v>140.15</v>
      </c>
      <c r="E960" s="1">
        <v>23.68</v>
      </c>
      <c r="F960">
        <v>24.5</v>
      </c>
      <c r="G960" s="1"/>
      <c r="H960" s="5">
        <v>0.966530612244898</v>
      </c>
      <c r="I960" s="23">
        <v>19.78003716989091</v>
      </c>
      <c r="L960">
        <v>0</v>
      </c>
    </row>
    <row r="961" spans="2:12" x14ac:dyDescent="0.25">
      <c r="B961" s="11">
        <v>39461</v>
      </c>
      <c r="C961" s="1">
        <v>1416.25</v>
      </c>
      <c r="D961" s="1">
        <v>141.28</v>
      </c>
      <c r="E961" s="1">
        <v>22.9</v>
      </c>
      <c r="F961">
        <v>23.67</v>
      </c>
      <c r="G961" s="1"/>
      <c r="H961" s="5">
        <v>0.96746937051119553</v>
      </c>
      <c r="I961" s="23">
        <v>19.593811356104172</v>
      </c>
      <c r="L961">
        <v>0</v>
      </c>
    </row>
    <row r="962" spans="2:12" x14ac:dyDescent="0.25">
      <c r="B962" s="11">
        <v>39462</v>
      </c>
      <c r="C962" s="1">
        <v>1380.95</v>
      </c>
      <c r="D962" s="1">
        <v>138.16999999999999</v>
      </c>
      <c r="E962" s="1">
        <v>23.34</v>
      </c>
      <c r="F962">
        <v>24.39</v>
      </c>
      <c r="G962" s="1"/>
      <c r="H962" s="5">
        <v>0.95694956949569487</v>
      </c>
      <c r="I962" s="23">
        <v>19.476911915322166</v>
      </c>
      <c r="L962">
        <v>0</v>
      </c>
    </row>
    <row r="963" spans="2:12" x14ac:dyDescent="0.25">
      <c r="B963" s="11">
        <v>39463</v>
      </c>
      <c r="C963" s="1">
        <v>1373.2</v>
      </c>
      <c r="D963" s="1">
        <v>136.97999999999999</v>
      </c>
      <c r="E963" s="1">
        <v>24.38</v>
      </c>
      <c r="F963">
        <v>24.36</v>
      </c>
      <c r="G963" s="1"/>
      <c r="H963" s="5">
        <v>1.0008210180623973</v>
      </c>
      <c r="I963" s="23">
        <v>19.462004405440116</v>
      </c>
      <c r="L963">
        <v>0</v>
      </c>
    </row>
    <row r="964" spans="2:12" x14ac:dyDescent="0.25">
      <c r="B964" s="11">
        <v>39464</v>
      </c>
      <c r="C964" s="1">
        <v>1333.25</v>
      </c>
      <c r="D964" s="1">
        <v>133.43</v>
      </c>
      <c r="E964" s="1">
        <v>28.46</v>
      </c>
      <c r="F964">
        <v>26.44</v>
      </c>
      <c r="G964" s="1"/>
      <c r="H964" s="5">
        <v>1.0763993948562784</v>
      </c>
      <c r="I964" s="23">
        <v>20.202962233799273</v>
      </c>
      <c r="L964">
        <v>0</v>
      </c>
    </row>
    <row r="965" spans="2:12" x14ac:dyDescent="0.25">
      <c r="B965" s="11">
        <v>39465</v>
      </c>
      <c r="C965" s="1">
        <v>1325.19</v>
      </c>
      <c r="D965" s="1">
        <v>132.06</v>
      </c>
      <c r="E965" s="1">
        <v>27.18</v>
      </c>
      <c r="F965">
        <v>25.99</v>
      </c>
      <c r="G965" s="1"/>
      <c r="H965" s="5">
        <v>1.045786841092728</v>
      </c>
      <c r="I965" s="23">
        <v>20.012206797651448</v>
      </c>
      <c r="L965">
        <v>0</v>
      </c>
    </row>
    <row r="966" spans="2:12" x14ac:dyDescent="0.25">
      <c r="B966" s="11">
        <v>39469</v>
      </c>
      <c r="C966" s="1">
        <v>1310.5</v>
      </c>
      <c r="D966" s="1">
        <v>130.72</v>
      </c>
      <c r="E966" s="1">
        <v>31.01</v>
      </c>
      <c r="F966">
        <v>27.39</v>
      </c>
      <c r="G966" s="1"/>
      <c r="H966" s="5">
        <v>1.1321650237312888</v>
      </c>
      <c r="I966" s="23">
        <v>19.855174879233733</v>
      </c>
      <c r="L966">
        <v>0</v>
      </c>
    </row>
    <row r="967" spans="2:12" x14ac:dyDescent="0.25">
      <c r="B967" s="11">
        <v>39470</v>
      </c>
      <c r="C967" s="1">
        <v>1338.6</v>
      </c>
      <c r="D967" s="1">
        <v>133.86000000000001</v>
      </c>
      <c r="E967" s="1">
        <v>29.02</v>
      </c>
      <c r="F967">
        <v>26.25</v>
      </c>
      <c r="G967" s="1"/>
      <c r="H967" s="5">
        <v>1.1055238095238096</v>
      </c>
      <c r="I967" s="23">
        <v>19.292530438878217</v>
      </c>
      <c r="L967">
        <v>0</v>
      </c>
    </row>
    <row r="968" spans="2:12" x14ac:dyDescent="0.25">
      <c r="B968" s="11">
        <v>39471</v>
      </c>
      <c r="C968" s="1">
        <v>1352.07</v>
      </c>
      <c r="D968" s="1">
        <v>134.99</v>
      </c>
      <c r="E968" s="1">
        <v>27.78</v>
      </c>
      <c r="F968">
        <v>26</v>
      </c>
      <c r="G968" s="1"/>
      <c r="H968" s="5">
        <v>1.0684615384615386</v>
      </c>
      <c r="I968" s="23">
        <v>19.361972524472215</v>
      </c>
      <c r="L968">
        <v>0</v>
      </c>
    </row>
    <row r="969" spans="2:12" x14ac:dyDescent="0.25">
      <c r="B969" s="11">
        <v>39472</v>
      </c>
      <c r="C969" s="1">
        <v>1330.61</v>
      </c>
      <c r="D969" s="1">
        <v>133.04</v>
      </c>
      <c r="E969" s="1">
        <v>29.08</v>
      </c>
      <c r="F969">
        <v>26.86</v>
      </c>
      <c r="G969" s="1"/>
      <c r="H969" s="5">
        <v>1.0826507818317199</v>
      </c>
      <c r="I969" s="23">
        <v>19.619946983433294</v>
      </c>
      <c r="L969">
        <v>0</v>
      </c>
    </row>
    <row r="970" spans="2:12" x14ac:dyDescent="0.25">
      <c r="B970" s="11">
        <v>39475</v>
      </c>
      <c r="C970" s="1">
        <v>1353.97</v>
      </c>
      <c r="D970" s="1">
        <v>135.24</v>
      </c>
      <c r="E970" s="1">
        <v>27.78</v>
      </c>
      <c r="F970">
        <v>25.97</v>
      </c>
      <c r="G970" s="1"/>
      <c r="H970" s="5">
        <v>1.0696958028494417</v>
      </c>
      <c r="I970" s="23">
        <v>19.325303603455179</v>
      </c>
      <c r="L970">
        <v>0</v>
      </c>
    </row>
    <row r="971" spans="2:12" x14ac:dyDescent="0.25">
      <c r="B971" s="11">
        <v>39476</v>
      </c>
      <c r="C971" s="1">
        <v>1362.3</v>
      </c>
      <c r="D971" s="1">
        <v>135.91</v>
      </c>
      <c r="E971" s="1">
        <v>27.32</v>
      </c>
      <c r="F971">
        <v>25.65</v>
      </c>
      <c r="G971" s="1"/>
      <c r="H971" s="5">
        <v>1.0651072124756336</v>
      </c>
      <c r="I971" s="23">
        <v>19.249515831314632</v>
      </c>
      <c r="L971">
        <v>0</v>
      </c>
    </row>
    <row r="972" spans="2:12" x14ac:dyDescent="0.25">
      <c r="B972" s="11">
        <v>39477</v>
      </c>
      <c r="C972" s="1">
        <v>1355.81</v>
      </c>
      <c r="D972" s="1">
        <v>134.91</v>
      </c>
      <c r="E972" s="1">
        <v>27.62</v>
      </c>
      <c r="F972">
        <v>26.08</v>
      </c>
      <c r="G972" s="1"/>
      <c r="H972" s="5">
        <v>1.0590490797546013</v>
      </c>
      <c r="I972" s="23">
        <v>19.390926698672761</v>
      </c>
      <c r="L972">
        <v>0</v>
      </c>
    </row>
    <row r="973" spans="2:12" x14ac:dyDescent="0.25">
      <c r="B973" s="11">
        <v>39478</v>
      </c>
      <c r="C973" s="1">
        <v>1378.55</v>
      </c>
      <c r="D973" s="1">
        <v>137.37</v>
      </c>
      <c r="E973" s="1">
        <v>26.2</v>
      </c>
      <c r="F973">
        <v>25.21</v>
      </c>
      <c r="G973" s="1"/>
      <c r="H973" s="5">
        <v>1.0392701309004362</v>
      </c>
      <c r="I973" s="23">
        <v>19.004879076127274</v>
      </c>
      <c r="L973">
        <v>0</v>
      </c>
    </row>
    <row r="974" spans="2:12" x14ac:dyDescent="0.25">
      <c r="B974" s="11">
        <v>39479</v>
      </c>
      <c r="C974" s="1">
        <v>1395.42</v>
      </c>
      <c r="D974" s="1">
        <v>139.58000000000001</v>
      </c>
      <c r="E974" s="1">
        <v>24.02</v>
      </c>
      <c r="F974">
        <v>24.11</v>
      </c>
      <c r="G974" s="1"/>
      <c r="H974" s="5">
        <v>0.99626710908336791</v>
      </c>
      <c r="I974" s="23">
        <v>18.316543585523682</v>
      </c>
      <c r="L974">
        <v>0</v>
      </c>
    </row>
    <row r="975" spans="2:12" x14ac:dyDescent="0.25">
      <c r="B975" s="11">
        <v>39482</v>
      </c>
      <c r="C975" s="1">
        <v>1380.82</v>
      </c>
      <c r="D975" s="1">
        <v>137.82</v>
      </c>
      <c r="E975" s="1">
        <v>25.99</v>
      </c>
      <c r="F975">
        <v>25.36</v>
      </c>
      <c r="G975" s="1">
        <v>1405.59</v>
      </c>
      <c r="H975" s="5">
        <v>1.0248422712933754</v>
      </c>
      <c r="I975" s="23">
        <v>18.807453769724422</v>
      </c>
      <c r="L975">
        <v>0</v>
      </c>
    </row>
    <row r="976" spans="2:12" x14ac:dyDescent="0.25">
      <c r="B976" s="11">
        <v>39483</v>
      </c>
      <c r="C976" s="1">
        <v>1336.64</v>
      </c>
      <c r="D976" s="1">
        <v>134.13</v>
      </c>
      <c r="E976" s="1">
        <v>28.24</v>
      </c>
      <c r="F976">
        <v>26.99</v>
      </c>
      <c r="G976" s="1"/>
      <c r="H976" s="5">
        <v>1.0463134494257131</v>
      </c>
      <c r="I976" s="23">
        <v>19.519759855448857</v>
      </c>
      <c r="L976">
        <v>0</v>
      </c>
    </row>
    <row r="977" spans="2:12" x14ac:dyDescent="0.25">
      <c r="B977" s="11">
        <v>39484</v>
      </c>
      <c r="C977" s="1">
        <v>1326.45</v>
      </c>
      <c r="D977" s="1">
        <v>133.05000000000001</v>
      </c>
      <c r="E977" s="1">
        <v>28.97</v>
      </c>
      <c r="F977">
        <v>27.61</v>
      </c>
      <c r="G977" s="1">
        <v>1486.74</v>
      </c>
      <c r="H977" s="5">
        <v>1.0492575153929735</v>
      </c>
      <c r="I977" s="23">
        <v>19.892252338423663</v>
      </c>
      <c r="L977">
        <v>0</v>
      </c>
    </row>
    <row r="978" spans="2:12" x14ac:dyDescent="0.25">
      <c r="B978" s="11">
        <v>39485</v>
      </c>
      <c r="C978" s="1">
        <v>1336.91</v>
      </c>
      <c r="D978" s="1">
        <v>133.93</v>
      </c>
      <c r="E978" s="1">
        <v>27.66</v>
      </c>
      <c r="F978">
        <v>26.74</v>
      </c>
      <c r="G978" s="1"/>
      <c r="H978" s="5">
        <v>1.0344053851907256</v>
      </c>
      <c r="I978" s="23">
        <v>19.730310579018496</v>
      </c>
      <c r="L978">
        <v>0</v>
      </c>
    </row>
    <row r="979" spans="2:12" x14ac:dyDescent="0.25">
      <c r="B979" s="11">
        <v>39486</v>
      </c>
      <c r="C979" s="1">
        <v>1331.29</v>
      </c>
      <c r="D979" s="1">
        <v>133.07</v>
      </c>
      <c r="E979" s="1">
        <v>28.01</v>
      </c>
      <c r="F979">
        <v>27.06</v>
      </c>
      <c r="G979" s="1">
        <v>1504.89</v>
      </c>
      <c r="H979" s="5">
        <v>1.0351071692535108</v>
      </c>
      <c r="I979" s="23">
        <v>20.134029838686974</v>
      </c>
      <c r="L979">
        <v>0</v>
      </c>
    </row>
    <row r="980" spans="2:12" x14ac:dyDescent="0.25">
      <c r="B980" s="11">
        <v>39489</v>
      </c>
      <c r="C980" s="1">
        <v>1339.13</v>
      </c>
      <c r="D980" s="1">
        <v>133.75</v>
      </c>
      <c r="E980" s="1">
        <v>27.6</v>
      </c>
      <c r="F980">
        <v>26.67</v>
      </c>
      <c r="G980" s="1"/>
      <c r="H980" s="5">
        <v>1.0348706411698538</v>
      </c>
      <c r="I980" s="23">
        <v>19.968187186966528</v>
      </c>
      <c r="L980">
        <v>0</v>
      </c>
    </row>
    <row r="981" spans="2:12" x14ac:dyDescent="0.25">
      <c r="B981" s="11">
        <v>39490</v>
      </c>
      <c r="C981" s="1">
        <v>1348.86</v>
      </c>
      <c r="D981" s="1">
        <v>134.99</v>
      </c>
      <c r="E981" s="1">
        <v>26.33</v>
      </c>
      <c r="F981">
        <v>26.11</v>
      </c>
      <c r="G981" s="1">
        <v>1473.23</v>
      </c>
      <c r="H981" s="5">
        <v>1.008425890463424</v>
      </c>
      <c r="I981" s="23">
        <v>19.70838371768339</v>
      </c>
      <c r="L981">
        <v>0</v>
      </c>
    </row>
    <row r="982" spans="2:12" x14ac:dyDescent="0.25">
      <c r="B982" s="11">
        <v>39491</v>
      </c>
      <c r="C982" s="1">
        <v>1367.21</v>
      </c>
      <c r="D982" s="1">
        <v>136.37</v>
      </c>
      <c r="E982" s="1">
        <v>24.88</v>
      </c>
      <c r="F982">
        <v>25.29</v>
      </c>
      <c r="G982" s="1"/>
      <c r="H982" s="5">
        <v>0.98378805852115458</v>
      </c>
      <c r="I982" s="23">
        <v>19.396837662311185</v>
      </c>
      <c r="L982">
        <v>0</v>
      </c>
    </row>
    <row r="983" spans="2:12" x14ac:dyDescent="0.25">
      <c r="B983" s="11">
        <v>39492</v>
      </c>
      <c r="C983" s="1">
        <v>1348.86</v>
      </c>
      <c r="D983" s="1">
        <v>135.16999999999999</v>
      </c>
      <c r="E983" s="1">
        <v>25.54</v>
      </c>
      <c r="F983">
        <v>25.47</v>
      </c>
      <c r="G983" s="1"/>
      <c r="H983" s="5">
        <v>1.0027483313702394</v>
      </c>
      <c r="I983" s="23">
        <v>19.543759389419392</v>
      </c>
      <c r="L983">
        <v>0</v>
      </c>
    </row>
    <row r="984" spans="2:12" x14ac:dyDescent="0.25">
      <c r="B984" s="11">
        <v>39493</v>
      </c>
      <c r="C984" s="1">
        <v>1349.99</v>
      </c>
      <c r="D984" s="1">
        <v>135.13999999999999</v>
      </c>
      <c r="E984" s="1">
        <v>25.02</v>
      </c>
      <c r="F984">
        <v>25.44</v>
      </c>
      <c r="G984" s="1"/>
      <c r="H984" s="5">
        <v>0.98349056603773577</v>
      </c>
      <c r="I984" s="23">
        <v>19.473223370320706</v>
      </c>
      <c r="L984">
        <v>0</v>
      </c>
    </row>
    <row r="985" spans="2:12" x14ac:dyDescent="0.25">
      <c r="B985" s="11">
        <v>39497</v>
      </c>
      <c r="C985" s="1">
        <v>1348.78</v>
      </c>
      <c r="D985" s="1">
        <v>135.52000000000001</v>
      </c>
      <c r="E985" s="1">
        <v>25.59</v>
      </c>
      <c r="F985">
        <v>25.47</v>
      </c>
      <c r="G985" s="1"/>
      <c r="H985" s="5">
        <v>1.0047114252061249</v>
      </c>
      <c r="I985" s="23">
        <v>19.243076199481361</v>
      </c>
      <c r="L985">
        <v>0</v>
      </c>
    </row>
    <row r="986" spans="2:12" x14ac:dyDescent="0.25">
      <c r="B986" s="11">
        <v>39498</v>
      </c>
      <c r="C986" s="1">
        <v>1360.03</v>
      </c>
      <c r="D986" s="1">
        <v>135.91999999999999</v>
      </c>
      <c r="E986" s="1">
        <v>24.4</v>
      </c>
      <c r="F986">
        <v>24.67</v>
      </c>
      <c r="G986" s="1"/>
      <c r="H986" s="5">
        <v>0.98905553303607607</v>
      </c>
      <c r="I986" s="23">
        <v>19.286785923767603</v>
      </c>
      <c r="L986">
        <v>0</v>
      </c>
    </row>
    <row r="987" spans="2:12" x14ac:dyDescent="0.25">
      <c r="B987" s="11">
        <v>39499</v>
      </c>
      <c r="C987" s="1">
        <v>1342.53</v>
      </c>
      <c r="D987" s="1">
        <v>134.79</v>
      </c>
      <c r="E987" s="1">
        <v>25.12</v>
      </c>
      <c r="F987">
        <v>25.09</v>
      </c>
      <c r="G987" s="1"/>
      <c r="H987" s="5">
        <v>1.0011956954962136</v>
      </c>
      <c r="I987" s="23">
        <v>19.248062268657282</v>
      </c>
      <c r="L987">
        <v>0</v>
      </c>
    </row>
    <row r="988" spans="2:12" x14ac:dyDescent="0.25">
      <c r="B988" s="11">
        <v>39500</v>
      </c>
      <c r="C988" s="1">
        <v>1353.11</v>
      </c>
      <c r="D988" s="1">
        <v>135.62</v>
      </c>
      <c r="E988" s="1">
        <v>24.06</v>
      </c>
      <c r="F988">
        <v>24.4</v>
      </c>
      <c r="G988" s="1"/>
      <c r="H988" s="5">
        <v>0.98606557377049175</v>
      </c>
      <c r="I988" s="23">
        <v>19.268771930547103</v>
      </c>
      <c r="L988">
        <v>0</v>
      </c>
    </row>
    <row r="989" spans="2:12" x14ac:dyDescent="0.25">
      <c r="B989" s="11">
        <v>39503</v>
      </c>
      <c r="C989" s="1">
        <v>1371.8</v>
      </c>
      <c r="D989" s="1">
        <v>137.33000000000001</v>
      </c>
      <c r="E989" s="1">
        <v>23.03</v>
      </c>
      <c r="F989">
        <v>23.93</v>
      </c>
      <c r="G989" s="1"/>
      <c r="H989" s="5">
        <v>0.96239030505641465</v>
      </c>
      <c r="I989" s="23">
        <v>18.804785913799492</v>
      </c>
      <c r="L989">
        <v>0</v>
      </c>
    </row>
    <row r="990" spans="2:12" x14ac:dyDescent="0.25">
      <c r="B990" s="11">
        <v>39504</v>
      </c>
      <c r="C990" s="1">
        <v>1381.29</v>
      </c>
      <c r="D990" s="1">
        <v>138.36000000000001</v>
      </c>
      <c r="E990" s="1">
        <v>21.9</v>
      </c>
      <c r="F990">
        <v>23.11</v>
      </c>
      <c r="G990" s="1"/>
      <c r="H990" s="5">
        <v>0.94764171354392035</v>
      </c>
      <c r="I990" s="23">
        <v>18.741536258371529</v>
      </c>
      <c r="L990">
        <v>0</v>
      </c>
    </row>
    <row r="991" spans="2:12" x14ac:dyDescent="0.25">
      <c r="B991" s="11">
        <v>39505</v>
      </c>
      <c r="C991" s="1">
        <v>1380.02</v>
      </c>
      <c r="D991" s="1">
        <v>138.22</v>
      </c>
      <c r="E991" s="1">
        <v>22.69</v>
      </c>
      <c r="F991">
        <v>23.69</v>
      </c>
      <c r="G991" s="1"/>
      <c r="H991" s="5">
        <v>0.95778809624314054</v>
      </c>
      <c r="I991" s="23">
        <v>18.69145971979361</v>
      </c>
      <c r="L991">
        <v>0</v>
      </c>
    </row>
    <row r="992" spans="2:12" x14ac:dyDescent="0.25">
      <c r="B992" s="11">
        <v>39506</v>
      </c>
      <c r="C992" s="1">
        <v>1367.68</v>
      </c>
      <c r="D992" s="1">
        <v>136.87</v>
      </c>
      <c r="E992" s="1">
        <v>23.53</v>
      </c>
      <c r="F992">
        <v>24.29</v>
      </c>
      <c r="G992" s="1"/>
      <c r="H992" s="5">
        <v>0.9687114038699054</v>
      </c>
      <c r="I992" s="23">
        <v>19.009932020830181</v>
      </c>
      <c r="L992">
        <v>0</v>
      </c>
    </row>
    <row r="993" spans="2:12" x14ac:dyDescent="0.25">
      <c r="B993" s="11">
        <v>39507</v>
      </c>
      <c r="C993" s="1">
        <v>1330.63</v>
      </c>
      <c r="D993" s="1">
        <v>133.82</v>
      </c>
      <c r="E993" s="1">
        <v>26.54</v>
      </c>
      <c r="F993">
        <v>26.39</v>
      </c>
      <c r="G993" s="1"/>
      <c r="H993" s="5">
        <v>1.0056839712012124</v>
      </c>
      <c r="I993" s="23">
        <v>19.388879424503418</v>
      </c>
      <c r="L993">
        <v>0</v>
      </c>
    </row>
    <row r="994" spans="2:12" x14ac:dyDescent="0.25">
      <c r="B994" s="11">
        <v>39510</v>
      </c>
      <c r="C994" s="1">
        <v>1331.34</v>
      </c>
      <c r="D994" s="1">
        <v>133.5</v>
      </c>
      <c r="E994" s="1">
        <v>26.28</v>
      </c>
      <c r="F994">
        <v>26.08</v>
      </c>
      <c r="G994" s="1">
        <v>1450.09</v>
      </c>
      <c r="H994" s="5">
        <v>1.0076687116564418</v>
      </c>
      <c r="I994" s="23">
        <v>19.388717368621034</v>
      </c>
      <c r="L994">
        <v>0</v>
      </c>
    </row>
    <row r="995" spans="2:12" x14ac:dyDescent="0.25">
      <c r="B995" s="11">
        <v>39511</v>
      </c>
      <c r="C995" s="1">
        <v>1326.75</v>
      </c>
      <c r="D995" s="1">
        <v>132.99</v>
      </c>
      <c r="E995" s="1">
        <v>25.52</v>
      </c>
      <c r="F995">
        <v>25.76</v>
      </c>
      <c r="G995" s="1"/>
      <c r="H995" s="5">
        <v>0.99068322981366452</v>
      </c>
      <c r="I995" s="23">
        <v>19.407877513195935</v>
      </c>
      <c r="L995">
        <v>0</v>
      </c>
    </row>
    <row r="996" spans="2:12" x14ac:dyDescent="0.25">
      <c r="B996" s="11">
        <v>39512</v>
      </c>
      <c r="C996" s="1">
        <v>1333.7</v>
      </c>
      <c r="D996" s="1">
        <v>133.83000000000001</v>
      </c>
      <c r="E996" s="1">
        <v>24.6</v>
      </c>
      <c r="F996">
        <v>24.91</v>
      </c>
      <c r="G996" s="1"/>
      <c r="H996" s="5">
        <v>0.98755519871537545</v>
      </c>
      <c r="I996" s="23">
        <v>18.853031547872153</v>
      </c>
      <c r="L996">
        <v>0</v>
      </c>
    </row>
    <row r="997" spans="2:12" x14ac:dyDescent="0.25">
      <c r="B997" s="11">
        <v>39513</v>
      </c>
      <c r="C997" s="1">
        <v>1304.3399999999999</v>
      </c>
      <c r="D997" s="1">
        <v>131.06</v>
      </c>
      <c r="E997" s="1">
        <v>27.55</v>
      </c>
      <c r="F997">
        <v>27</v>
      </c>
      <c r="G997" s="1"/>
      <c r="H997" s="5">
        <v>1.0203703703703704</v>
      </c>
      <c r="I997" s="23">
        <v>19.320514621829339</v>
      </c>
      <c r="L997">
        <v>0</v>
      </c>
    </row>
    <row r="998" spans="2:12" x14ac:dyDescent="0.25">
      <c r="B998" s="11">
        <v>39514</v>
      </c>
      <c r="C998" s="1">
        <v>1293.3699999999999</v>
      </c>
      <c r="D998" s="1">
        <v>129.71</v>
      </c>
      <c r="E998" s="1">
        <v>27.49</v>
      </c>
      <c r="F998">
        <v>27.11</v>
      </c>
      <c r="G998" s="1"/>
      <c r="H998" s="5">
        <v>1.0140169679085207</v>
      </c>
      <c r="I998" s="23">
        <v>19.272691810509219</v>
      </c>
      <c r="L998">
        <v>0</v>
      </c>
    </row>
    <row r="999" spans="2:12" x14ac:dyDescent="0.25">
      <c r="B999" s="11">
        <v>39517</v>
      </c>
      <c r="C999" s="1">
        <v>1273.3699999999999</v>
      </c>
      <c r="D999" s="1">
        <v>128</v>
      </c>
      <c r="E999" s="1">
        <v>29.38</v>
      </c>
      <c r="F999">
        <v>28.33</v>
      </c>
      <c r="G999" s="1"/>
      <c r="H999" s="5">
        <v>1.0370631839039888</v>
      </c>
      <c r="I999" s="23">
        <v>19.584405740272011</v>
      </c>
      <c r="L999">
        <v>0</v>
      </c>
    </row>
    <row r="1000" spans="2:12" x14ac:dyDescent="0.25">
      <c r="B1000" s="11">
        <v>39518</v>
      </c>
      <c r="C1000" s="1">
        <v>1320.65</v>
      </c>
      <c r="D1000" s="1">
        <v>132.6</v>
      </c>
      <c r="E1000" s="1">
        <v>26.36</v>
      </c>
      <c r="F1000">
        <v>26.09</v>
      </c>
      <c r="G1000" s="1"/>
      <c r="H1000" s="5">
        <v>1.0103487926408585</v>
      </c>
      <c r="I1000" s="23">
        <v>18.843925903253531</v>
      </c>
      <c r="L1000">
        <v>0</v>
      </c>
    </row>
    <row r="1001" spans="2:12" x14ac:dyDescent="0.25">
      <c r="B1001" s="11">
        <v>39519</v>
      </c>
      <c r="C1001" s="1">
        <v>1308.77</v>
      </c>
      <c r="D1001" s="1">
        <v>131.36000000000001</v>
      </c>
      <c r="E1001" s="1">
        <v>27.22</v>
      </c>
      <c r="F1001">
        <v>27.37</v>
      </c>
      <c r="G1001" s="1"/>
      <c r="H1001" s="5">
        <v>0.99451954694921441</v>
      </c>
      <c r="I1001" s="23">
        <v>19.230344505609768</v>
      </c>
      <c r="L1001">
        <v>0</v>
      </c>
    </row>
    <row r="1002" spans="2:12" x14ac:dyDescent="0.25">
      <c r="B1002" s="11">
        <v>39520</v>
      </c>
      <c r="C1002" s="1">
        <v>1315.48</v>
      </c>
      <c r="D1002" s="1">
        <v>131.65</v>
      </c>
      <c r="E1002" s="1">
        <v>27.29</v>
      </c>
      <c r="F1002">
        <v>27.18</v>
      </c>
      <c r="G1002" s="1"/>
      <c r="H1002" s="5">
        <v>1.004047093451067</v>
      </c>
      <c r="I1002" s="23">
        <v>19.404735960792159</v>
      </c>
      <c r="L1002">
        <v>0</v>
      </c>
    </row>
    <row r="1003" spans="2:12" x14ac:dyDescent="0.25">
      <c r="B1003" s="11">
        <v>39521</v>
      </c>
      <c r="C1003" s="1">
        <v>1288.1400000000001</v>
      </c>
      <c r="D1003" s="1">
        <v>129.61000000000001</v>
      </c>
      <c r="E1003" s="1">
        <v>31.16</v>
      </c>
      <c r="F1003">
        <v>29.36</v>
      </c>
      <c r="G1003" s="1"/>
      <c r="H1003" s="5">
        <v>1.061307901907357</v>
      </c>
      <c r="I1003" s="23">
        <v>19.79588540858542</v>
      </c>
      <c r="L1003">
        <v>0</v>
      </c>
    </row>
    <row r="1004" spans="2:12" x14ac:dyDescent="0.25">
      <c r="B1004" s="11">
        <v>39524</v>
      </c>
      <c r="C1004" s="1">
        <v>1276.5999999999999</v>
      </c>
      <c r="D1004" s="1">
        <v>128.30000000000001</v>
      </c>
      <c r="E1004" s="1">
        <v>32.24</v>
      </c>
      <c r="F1004">
        <v>29.58</v>
      </c>
      <c r="G1004" s="1"/>
      <c r="H1004" s="5">
        <v>1.0899256254225829</v>
      </c>
      <c r="I1004" s="23">
        <v>19.789717104257669</v>
      </c>
      <c r="L1004">
        <v>0</v>
      </c>
    </row>
    <row r="1005" spans="2:12" x14ac:dyDescent="0.25">
      <c r="B1005" s="11">
        <v>39525</v>
      </c>
      <c r="C1005" s="1">
        <v>1330.74</v>
      </c>
      <c r="D1005" s="1">
        <v>133.63</v>
      </c>
      <c r="E1005" s="1">
        <v>25.79</v>
      </c>
      <c r="F1005">
        <v>26.01</v>
      </c>
      <c r="G1005" s="1"/>
      <c r="H1005" s="5">
        <v>0.99154171472510566</v>
      </c>
      <c r="I1005" s="23">
        <v>18.638486314749073</v>
      </c>
      <c r="L1005">
        <v>0</v>
      </c>
    </row>
    <row r="1006" spans="2:12" x14ac:dyDescent="0.25">
      <c r="B1006" s="11">
        <v>39526</v>
      </c>
      <c r="C1006" s="1">
        <v>1298.42</v>
      </c>
      <c r="D1006" s="1">
        <v>130.32</v>
      </c>
      <c r="E1006" s="1">
        <v>29.84</v>
      </c>
      <c r="F1006">
        <v>28.78</v>
      </c>
      <c r="G1006" s="1"/>
      <c r="H1006" s="5">
        <v>1.0368311327310631</v>
      </c>
      <c r="I1006" s="23">
        <v>19.217809276080036</v>
      </c>
      <c r="L1006">
        <v>0</v>
      </c>
    </row>
    <row r="1007" spans="2:12" x14ac:dyDescent="0.25">
      <c r="B1007" s="11">
        <v>39527</v>
      </c>
      <c r="C1007" s="1">
        <v>1329.51</v>
      </c>
      <c r="D1007" s="1">
        <v>132.08000000000001</v>
      </c>
      <c r="E1007" s="1">
        <v>26.62</v>
      </c>
      <c r="F1007">
        <v>27.29</v>
      </c>
      <c r="G1007" s="1"/>
      <c r="H1007" s="5">
        <v>0.97544888237449623</v>
      </c>
      <c r="I1007" s="23">
        <v>19.039318994406322</v>
      </c>
      <c r="L1007">
        <v>0</v>
      </c>
    </row>
    <row r="1008" spans="2:12" x14ac:dyDescent="0.25">
      <c r="B1008" s="11">
        <v>39531</v>
      </c>
      <c r="C1008" s="1">
        <v>1349.88</v>
      </c>
      <c r="D1008" s="1">
        <v>134.72</v>
      </c>
      <c r="E1008" s="1">
        <v>25.73</v>
      </c>
      <c r="F1008">
        <v>25.96</v>
      </c>
      <c r="G1008" s="1"/>
      <c r="H1008" s="5">
        <v>0.99114021571648692</v>
      </c>
      <c r="I1008" s="23">
        <v>18.769661687737244</v>
      </c>
      <c r="L1008">
        <v>0</v>
      </c>
    </row>
    <row r="1009" spans="2:12" x14ac:dyDescent="0.25">
      <c r="B1009" s="11">
        <v>39532</v>
      </c>
      <c r="C1009" s="1">
        <v>1352.99</v>
      </c>
      <c r="D1009" s="1">
        <v>134.85</v>
      </c>
      <c r="E1009" s="1">
        <v>25.72</v>
      </c>
      <c r="F1009">
        <v>26.18</v>
      </c>
      <c r="G1009" s="1"/>
      <c r="H1009" s="5">
        <v>0.9824293353705118</v>
      </c>
      <c r="I1009" s="23">
        <v>18.826285818948829</v>
      </c>
      <c r="L1009">
        <v>0</v>
      </c>
    </row>
    <row r="1010" spans="2:12" x14ac:dyDescent="0.25">
      <c r="B1010" s="11">
        <v>39533</v>
      </c>
      <c r="C1010" s="1">
        <v>1341.13</v>
      </c>
      <c r="D1010" s="1">
        <v>133.19999999999999</v>
      </c>
      <c r="E1010" s="1">
        <v>26.08</v>
      </c>
      <c r="F1010">
        <v>26.61</v>
      </c>
      <c r="G1010" s="1"/>
      <c r="H1010" s="5">
        <v>0.98008267568583241</v>
      </c>
      <c r="I1010" s="23">
        <v>19.024027390499153</v>
      </c>
      <c r="L1010">
        <v>0</v>
      </c>
    </row>
    <row r="1011" spans="2:12" x14ac:dyDescent="0.25">
      <c r="B1011" s="11">
        <v>39534</v>
      </c>
      <c r="C1011" s="1">
        <v>1325.76</v>
      </c>
      <c r="D1011" s="1">
        <v>132.78</v>
      </c>
      <c r="E1011" s="1">
        <v>25.88</v>
      </c>
      <c r="F1011">
        <v>26.28</v>
      </c>
      <c r="G1011" s="1"/>
      <c r="H1011" s="5">
        <v>0.98477929984779289</v>
      </c>
      <c r="I1011" s="23">
        <v>19.023241740927887</v>
      </c>
      <c r="L1011">
        <v>0</v>
      </c>
    </row>
    <row r="1012" spans="2:12" x14ac:dyDescent="0.25">
      <c r="B1012" s="11">
        <v>39535</v>
      </c>
      <c r="C1012" s="1">
        <v>1315.22</v>
      </c>
      <c r="D1012" s="1">
        <v>131.51</v>
      </c>
      <c r="E1012" s="1">
        <v>25.71</v>
      </c>
      <c r="F1012">
        <v>26.24</v>
      </c>
      <c r="G1012" s="1"/>
      <c r="H1012" s="5">
        <v>0.97980182926829273</v>
      </c>
      <c r="I1012" s="23">
        <v>19.087139518569128</v>
      </c>
      <c r="L1012">
        <v>0</v>
      </c>
    </row>
    <row r="1013" spans="2:12" x14ac:dyDescent="0.25">
      <c r="B1013" s="11">
        <v>39538</v>
      </c>
      <c r="C1013" s="1">
        <v>1322.7</v>
      </c>
      <c r="D1013" s="1">
        <v>131.97</v>
      </c>
      <c r="E1013" s="1">
        <v>25.61</v>
      </c>
      <c r="F1013">
        <v>25.64</v>
      </c>
      <c r="G1013" s="1"/>
      <c r="H1013" s="5">
        <v>0.99882995319812784</v>
      </c>
      <c r="I1013" s="23">
        <v>19.066909505941002</v>
      </c>
      <c r="L1013">
        <v>0</v>
      </c>
    </row>
    <row r="1014" spans="2:12" x14ac:dyDescent="0.25">
      <c r="B1014" s="11">
        <v>39539</v>
      </c>
      <c r="C1014" s="1">
        <v>1370.18</v>
      </c>
      <c r="D1014" s="1">
        <v>136.61000000000001</v>
      </c>
      <c r="E1014" s="1">
        <v>22.68</v>
      </c>
      <c r="F1014">
        <v>23.61</v>
      </c>
      <c r="G1014" s="1">
        <v>1398.73</v>
      </c>
      <c r="H1014" s="5">
        <v>0.96060991105463789</v>
      </c>
      <c r="I1014" s="23">
        <v>18.687861289559496</v>
      </c>
      <c r="L1014">
        <v>0</v>
      </c>
    </row>
    <row r="1015" spans="2:12" x14ac:dyDescent="0.25">
      <c r="B1015" s="11">
        <v>39540</v>
      </c>
      <c r="C1015" s="1">
        <v>1367.53</v>
      </c>
      <c r="D1015" s="1">
        <v>136.69999999999999</v>
      </c>
      <c r="E1015" s="1">
        <v>23.43</v>
      </c>
      <c r="F1015">
        <v>24.3</v>
      </c>
      <c r="G1015" s="1"/>
      <c r="H1015" s="5">
        <v>0.96419753086419746</v>
      </c>
      <c r="I1015" s="23">
        <v>18.615066782244384</v>
      </c>
      <c r="L1015">
        <v>0</v>
      </c>
    </row>
    <row r="1016" spans="2:12" x14ac:dyDescent="0.25">
      <c r="B1016" s="11">
        <v>39541</v>
      </c>
      <c r="C1016" s="1">
        <v>1369.31</v>
      </c>
      <c r="D1016" s="1">
        <v>137.04</v>
      </c>
      <c r="E1016" s="1">
        <v>23.21</v>
      </c>
      <c r="F1016">
        <v>24.12</v>
      </c>
      <c r="G1016" s="1"/>
      <c r="H1016" s="5">
        <v>0.96227197346600335</v>
      </c>
      <c r="I1016" s="23">
        <v>18.639621690220434</v>
      </c>
      <c r="L1016">
        <v>0</v>
      </c>
    </row>
    <row r="1017" spans="2:12" x14ac:dyDescent="0.25">
      <c r="B1017" s="11">
        <v>39542</v>
      </c>
      <c r="C1017" s="1">
        <v>1370.4</v>
      </c>
      <c r="D1017" s="1">
        <v>136.88999999999999</v>
      </c>
      <c r="E1017" s="1">
        <v>22.45</v>
      </c>
      <c r="F1017">
        <v>23.52</v>
      </c>
      <c r="G1017" s="1"/>
      <c r="H1017" s="5">
        <v>0.95450680272108845</v>
      </c>
      <c r="I1017" s="23">
        <v>18.590026705345249</v>
      </c>
      <c r="L1017">
        <v>0</v>
      </c>
    </row>
    <row r="1018" spans="2:12" x14ac:dyDescent="0.25">
      <c r="B1018" s="11">
        <v>39545</v>
      </c>
      <c r="C1018" s="1">
        <v>1372.54</v>
      </c>
      <c r="D1018" s="1">
        <v>136.96</v>
      </c>
      <c r="E1018" s="1">
        <v>22.42</v>
      </c>
      <c r="F1018">
        <v>23.2</v>
      </c>
      <c r="G1018" s="1"/>
      <c r="H1018" s="5">
        <v>0.96637931034482771</v>
      </c>
      <c r="I1018" s="23">
        <v>18.52847069271856</v>
      </c>
      <c r="L1018">
        <v>0</v>
      </c>
    </row>
    <row r="1019" spans="2:12" x14ac:dyDescent="0.25">
      <c r="B1019" s="11">
        <v>39546</v>
      </c>
      <c r="C1019" s="1">
        <v>1365.54</v>
      </c>
      <c r="D1019" s="1">
        <v>136.82</v>
      </c>
      <c r="E1019" s="1">
        <v>22.36</v>
      </c>
      <c r="F1019">
        <v>23.07</v>
      </c>
      <c r="G1019" s="1"/>
      <c r="H1019" s="5">
        <v>0.96922410056350239</v>
      </c>
      <c r="I1019" s="23">
        <v>18.600829318580285</v>
      </c>
      <c r="L1019">
        <v>0</v>
      </c>
    </row>
    <row r="1020" spans="2:12" x14ac:dyDescent="0.25">
      <c r="B1020" s="11">
        <v>39547</v>
      </c>
      <c r="C1020" s="1">
        <v>1354.49</v>
      </c>
      <c r="D1020" s="1">
        <v>135.83000000000001</v>
      </c>
      <c r="E1020" s="1">
        <v>22.81</v>
      </c>
      <c r="F1020">
        <v>23.55</v>
      </c>
      <c r="G1020" s="1"/>
      <c r="H1020" s="5">
        <v>0.96857749469214427</v>
      </c>
      <c r="I1020" s="23">
        <v>18.776721356242444</v>
      </c>
      <c r="L1020">
        <v>0</v>
      </c>
    </row>
    <row r="1021" spans="2:12" x14ac:dyDescent="0.25">
      <c r="B1021" s="11">
        <v>39548</v>
      </c>
      <c r="C1021" s="1">
        <v>1360.55</v>
      </c>
      <c r="D1021" s="1">
        <v>136.02000000000001</v>
      </c>
      <c r="E1021" s="1">
        <v>21.98</v>
      </c>
      <c r="F1021">
        <v>23.06</v>
      </c>
      <c r="G1021" s="1"/>
      <c r="H1021" s="5">
        <v>0.95316565481352999</v>
      </c>
      <c r="I1021" s="23">
        <v>18.578629103240669</v>
      </c>
      <c r="L1021">
        <v>0</v>
      </c>
    </row>
    <row r="1022" spans="2:12" x14ac:dyDescent="0.25">
      <c r="B1022" s="11">
        <v>39549</v>
      </c>
      <c r="C1022" s="1">
        <v>1332.83</v>
      </c>
      <c r="D1022" s="1">
        <v>133.38</v>
      </c>
      <c r="E1022" s="1">
        <v>23.46</v>
      </c>
      <c r="F1022">
        <v>24.19</v>
      </c>
      <c r="G1022" s="1"/>
      <c r="H1022" s="5">
        <v>0.96982224059528732</v>
      </c>
      <c r="I1022" s="23">
        <v>18.932755076492469</v>
      </c>
      <c r="L1022">
        <v>0</v>
      </c>
    </row>
    <row r="1023" spans="2:12" x14ac:dyDescent="0.25">
      <c r="B1023" s="11">
        <v>39552</v>
      </c>
      <c r="C1023" s="1">
        <v>1328.32</v>
      </c>
      <c r="D1023" s="1">
        <v>132.93</v>
      </c>
      <c r="E1023" s="1">
        <v>23.82</v>
      </c>
      <c r="F1023">
        <v>24.41</v>
      </c>
      <c r="G1023" s="1"/>
      <c r="H1023" s="5">
        <v>0.97582957804178616</v>
      </c>
      <c r="I1023" s="23">
        <v>18.854529725550105</v>
      </c>
      <c r="L1023">
        <v>0</v>
      </c>
    </row>
    <row r="1024" spans="2:12" x14ac:dyDescent="0.25">
      <c r="B1024" s="11">
        <v>39553</v>
      </c>
      <c r="C1024" s="1">
        <v>1334.43</v>
      </c>
      <c r="D1024" s="1">
        <v>133.24</v>
      </c>
      <c r="E1024" s="1">
        <v>22.78</v>
      </c>
      <c r="F1024">
        <v>23.7</v>
      </c>
      <c r="G1024" s="1"/>
      <c r="H1024" s="5">
        <v>0.96118143459915617</v>
      </c>
      <c r="I1024" s="23">
        <v>18.791696090350179</v>
      </c>
      <c r="L1024">
        <v>0</v>
      </c>
    </row>
    <row r="1025" spans="2:12" x14ac:dyDescent="0.25">
      <c r="B1025" s="11">
        <v>39554</v>
      </c>
      <c r="C1025" s="1">
        <v>1364.71</v>
      </c>
      <c r="D1025" s="1">
        <v>136.85</v>
      </c>
      <c r="E1025" s="1">
        <v>20.53</v>
      </c>
      <c r="F1025">
        <v>21.82</v>
      </c>
      <c r="G1025" s="1"/>
      <c r="H1025" s="5">
        <v>0.94087992667277731</v>
      </c>
      <c r="I1025" s="23">
        <v>18.449794434720399</v>
      </c>
      <c r="L1025">
        <v>0</v>
      </c>
    </row>
    <row r="1026" spans="2:12" x14ac:dyDescent="0.25">
      <c r="B1026" s="11">
        <v>39555</v>
      </c>
      <c r="C1026" s="1">
        <v>1365.56</v>
      </c>
      <c r="D1026" s="1">
        <v>137.05000000000001</v>
      </c>
      <c r="E1026" s="1">
        <v>20.37</v>
      </c>
      <c r="F1026">
        <v>21.75</v>
      </c>
      <c r="G1026" s="1"/>
      <c r="H1026" s="5">
        <v>0.93655172413793109</v>
      </c>
      <c r="I1026" s="23">
        <v>18.458286504610378</v>
      </c>
      <c r="L1026">
        <v>0</v>
      </c>
    </row>
    <row r="1027" spans="2:12" x14ac:dyDescent="0.25">
      <c r="B1027" s="11">
        <v>39556</v>
      </c>
      <c r="C1027" s="1">
        <v>1390.33</v>
      </c>
      <c r="D1027" s="1">
        <v>138.47999999999999</v>
      </c>
      <c r="E1027" s="1">
        <v>20.13</v>
      </c>
      <c r="F1027">
        <v>21.37</v>
      </c>
      <c r="G1027" s="1"/>
      <c r="H1027" s="5">
        <v>0.94197473093121187</v>
      </c>
      <c r="I1027" s="23">
        <v>18.374554531237948</v>
      </c>
      <c r="L1027">
        <v>0</v>
      </c>
    </row>
    <row r="1028" spans="2:12" x14ac:dyDescent="0.25">
      <c r="B1028" s="11">
        <v>39559</v>
      </c>
      <c r="C1028" s="1">
        <v>1388.17</v>
      </c>
      <c r="D1028" s="1">
        <v>138.55000000000001</v>
      </c>
      <c r="E1028" s="1">
        <v>20.5</v>
      </c>
      <c r="F1028">
        <v>21.46</v>
      </c>
      <c r="G1028" s="1"/>
      <c r="H1028" s="5">
        <v>0.95526561043802416</v>
      </c>
      <c r="I1028" s="23">
        <v>18.552163204020101</v>
      </c>
      <c r="L1028">
        <v>0</v>
      </c>
    </row>
    <row r="1029" spans="2:12" x14ac:dyDescent="0.25">
      <c r="B1029" s="11">
        <v>39560</v>
      </c>
      <c r="C1029" s="1">
        <v>1375.94</v>
      </c>
      <c r="D1029" s="1">
        <v>137.94</v>
      </c>
      <c r="E1029" s="1">
        <v>20.87</v>
      </c>
      <c r="F1029">
        <v>21.8</v>
      </c>
      <c r="G1029" s="1"/>
      <c r="H1029" s="5">
        <v>0.95733944954128447</v>
      </c>
      <c r="I1029" s="23">
        <v>18.496960356098974</v>
      </c>
      <c r="L1029">
        <v>0</v>
      </c>
    </row>
    <row r="1030" spans="2:12" x14ac:dyDescent="0.25">
      <c r="B1030" s="11">
        <v>39561</v>
      </c>
      <c r="C1030" s="1">
        <v>1379.93</v>
      </c>
      <c r="D1030" s="1">
        <v>137.72</v>
      </c>
      <c r="E1030" s="1">
        <v>20.260000000000002</v>
      </c>
      <c r="F1030">
        <v>21.58</v>
      </c>
      <c r="G1030" s="1"/>
      <c r="H1030" s="5">
        <v>0.93883225208526433</v>
      </c>
      <c r="I1030" s="23">
        <v>18.574852834719987</v>
      </c>
      <c r="L1030">
        <v>0</v>
      </c>
    </row>
    <row r="1031" spans="2:12" x14ac:dyDescent="0.25">
      <c r="B1031" s="11">
        <v>39562</v>
      </c>
      <c r="C1031" s="1">
        <v>1388.82</v>
      </c>
      <c r="D1031" s="1">
        <v>138.32</v>
      </c>
      <c r="E1031" s="1">
        <v>20.059999999999999</v>
      </c>
      <c r="F1031">
        <v>21.18</v>
      </c>
      <c r="G1031" s="1"/>
      <c r="H1031" s="5">
        <v>0.94711992445703486</v>
      </c>
      <c r="I1031" s="23">
        <v>18.464495516175532</v>
      </c>
      <c r="L1031">
        <v>0</v>
      </c>
    </row>
    <row r="1032" spans="2:12" x14ac:dyDescent="0.25">
      <c r="B1032" s="11">
        <v>39563</v>
      </c>
      <c r="C1032" s="1">
        <v>1397.84</v>
      </c>
      <c r="D1032" s="1">
        <v>139.6</v>
      </c>
      <c r="E1032" s="1">
        <v>19.59</v>
      </c>
      <c r="F1032">
        <v>20.58</v>
      </c>
      <c r="G1032" s="1"/>
      <c r="H1032" s="5">
        <v>0.95189504373177847</v>
      </c>
      <c r="I1032" s="23">
        <v>18.139314664827694</v>
      </c>
      <c r="L1032">
        <v>0</v>
      </c>
    </row>
    <row r="1033" spans="2:12" x14ac:dyDescent="0.25">
      <c r="B1033" s="11">
        <v>39566</v>
      </c>
      <c r="C1033" s="1">
        <v>1396.37</v>
      </c>
      <c r="D1033" s="1">
        <v>139.63</v>
      </c>
      <c r="E1033" s="1">
        <v>19.64</v>
      </c>
      <c r="F1033">
        <v>20.41</v>
      </c>
      <c r="G1033" s="1"/>
      <c r="H1033" s="5">
        <v>0.96227339539441448</v>
      </c>
      <c r="I1033" s="23">
        <v>18.127050150270961</v>
      </c>
      <c r="L1033">
        <v>0</v>
      </c>
    </row>
    <row r="1034" spans="2:12" x14ac:dyDescent="0.25">
      <c r="B1034" s="11">
        <v>39567</v>
      </c>
      <c r="C1034" s="1">
        <v>1390.94</v>
      </c>
      <c r="D1034" s="1">
        <v>139.08000000000001</v>
      </c>
      <c r="E1034" s="1">
        <v>20.239999999999998</v>
      </c>
      <c r="F1034">
        <v>20.82</v>
      </c>
      <c r="G1034" s="1"/>
      <c r="H1034" s="5">
        <v>0.97214217098943312</v>
      </c>
      <c r="I1034" s="23">
        <v>18.209924481721984</v>
      </c>
      <c r="L1034">
        <v>0</v>
      </c>
    </row>
    <row r="1035" spans="2:12" x14ac:dyDescent="0.25">
      <c r="B1035" s="11">
        <v>39568</v>
      </c>
      <c r="C1035" s="1">
        <v>1385.59</v>
      </c>
      <c r="D1035" s="1">
        <v>138.26</v>
      </c>
      <c r="E1035" s="1">
        <v>20.79</v>
      </c>
      <c r="F1035">
        <v>21.25</v>
      </c>
      <c r="G1035" s="1"/>
      <c r="H1035" s="5">
        <v>0.97835294117647054</v>
      </c>
      <c r="I1035" s="23">
        <v>18.139738132627137</v>
      </c>
      <c r="L1035">
        <v>0</v>
      </c>
    </row>
    <row r="1036" spans="2:12" x14ac:dyDescent="0.25">
      <c r="B1036" s="14">
        <v>39569</v>
      </c>
      <c r="C1036" s="1">
        <v>1409.34</v>
      </c>
      <c r="D1036" s="1">
        <v>141.12</v>
      </c>
      <c r="E1036" s="1">
        <v>18.88</v>
      </c>
      <c r="F1036">
        <v>19.78</v>
      </c>
      <c r="G1036" s="1"/>
      <c r="H1036" s="5">
        <v>0.95449949443882698</v>
      </c>
      <c r="I1036" s="23">
        <v>17.633871420076961</v>
      </c>
      <c r="L1036">
        <v>0</v>
      </c>
    </row>
    <row r="1037" spans="2:12" x14ac:dyDescent="0.25">
      <c r="B1037" s="11">
        <v>39570</v>
      </c>
      <c r="C1037" s="1">
        <v>1413.9</v>
      </c>
      <c r="D1037" s="1">
        <v>141.51</v>
      </c>
      <c r="E1037" s="1">
        <v>18.18</v>
      </c>
      <c r="F1037">
        <v>19.53</v>
      </c>
      <c r="G1037" s="1">
        <v>1323.46</v>
      </c>
      <c r="H1037" s="5">
        <v>0.93087557603686633</v>
      </c>
      <c r="I1037" s="23">
        <v>17.667958387276347</v>
      </c>
      <c r="L1037">
        <v>0</v>
      </c>
    </row>
    <row r="1038" spans="2:12" x14ac:dyDescent="0.25">
      <c r="B1038" s="11">
        <v>39573</v>
      </c>
      <c r="C1038" s="1">
        <v>1407.49</v>
      </c>
      <c r="D1038" s="1">
        <v>140.83000000000001</v>
      </c>
      <c r="E1038" s="1">
        <v>18.899999999999999</v>
      </c>
      <c r="F1038">
        <v>20.02</v>
      </c>
      <c r="G1038" s="1"/>
      <c r="H1038" s="5">
        <v>0.94405594405594395</v>
      </c>
      <c r="I1038" s="23">
        <v>17.796949022945881</v>
      </c>
      <c r="L1038">
        <v>0</v>
      </c>
    </row>
    <row r="1039" spans="2:12" x14ac:dyDescent="0.25">
      <c r="B1039" s="11">
        <v>39574</v>
      </c>
      <c r="C1039" s="1">
        <v>1418.26</v>
      </c>
      <c r="D1039" s="1">
        <v>142.05000000000001</v>
      </c>
      <c r="E1039" s="1">
        <v>18.21</v>
      </c>
      <c r="F1039">
        <v>19.75</v>
      </c>
      <c r="G1039" s="1"/>
      <c r="H1039" s="5">
        <v>0.9220253164556963</v>
      </c>
      <c r="I1039" s="23">
        <v>17.769580009156869</v>
      </c>
      <c r="L1039">
        <v>0</v>
      </c>
    </row>
    <row r="1040" spans="2:12" x14ac:dyDescent="0.25">
      <c r="B1040" s="11">
        <v>39575</v>
      </c>
      <c r="C1040" s="1">
        <v>1392.57</v>
      </c>
      <c r="D1040" s="1">
        <v>139.52000000000001</v>
      </c>
      <c r="E1040" s="1">
        <v>19.73</v>
      </c>
      <c r="F1040">
        <v>20.96</v>
      </c>
      <c r="G1040" s="1"/>
      <c r="H1040" s="5">
        <v>0.94131679389312972</v>
      </c>
      <c r="I1040" s="23">
        <v>18.056155205517037</v>
      </c>
      <c r="L1040">
        <v>0</v>
      </c>
    </row>
    <row r="1041" spans="2:12" x14ac:dyDescent="0.25">
      <c r="B1041" s="11">
        <v>39576</v>
      </c>
      <c r="C1041" s="1">
        <v>1397.68</v>
      </c>
      <c r="D1041" s="1">
        <v>139.16</v>
      </c>
      <c r="E1041" s="1">
        <v>19.399999999999999</v>
      </c>
      <c r="F1041">
        <v>20.88</v>
      </c>
      <c r="G1041" s="1"/>
      <c r="H1041" s="5">
        <v>0.92911877394636011</v>
      </c>
      <c r="I1041" s="23">
        <v>18.072257485677191</v>
      </c>
      <c r="L1041">
        <v>0</v>
      </c>
    </row>
    <row r="1042" spans="2:12" x14ac:dyDescent="0.25">
      <c r="B1042" s="11">
        <v>39577</v>
      </c>
      <c r="C1042" s="1">
        <v>1388.28</v>
      </c>
      <c r="D1042" s="1">
        <v>138.9</v>
      </c>
      <c r="E1042" s="1">
        <v>19.41</v>
      </c>
      <c r="F1042">
        <v>20.87</v>
      </c>
      <c r="G1042" s="1"/>
      <c r="H1042" s="5">
        <v>0.93004312410158119</v>
      </c>
      <c r="I1042" s="23">
        <v>18.225191472461919</v>
      </c>
      <c r="L1042">
        <v>0</v>
      </c>
    </row>
    <row r="1043" spans="2:12" x14ac:dyDescent="0.25">
      <c r="B1043" s="11">
        <v>39580</v>
      </c>
      <c r="C1043" s="1">
        <v>1403.58</v>
      </c>
      <c r="D1043" s="1">
        <v>140.46</v>
      </c>
      <c r="E1043" s="1">
        <v>17.79</v>
      </c>
      <c r="F1043">
        <v>20.239999999999998</v>
      </c>
      <c r="G1043" s="1"/>
      <c r="H1043" s="5">
        <v>0.87895256916996045</v>
      </c>
      <c r="I1043" s="23">
        <v>17.957678642341648</v>
      </c>
      <c r="L1043">
        <v>0</v>
      </c>
    </row>
    <row r="1044" spans="2:12" x14ac:dyDescent="0.25">
      <c r="B1044" s="11">
        <v>39581</v>
      </c>
      <c r="C1044" s="1">
        <v>1403.04</v>
      </c>
      <c r="D1044" s="1">
        <v>140.47999999999999</v>
      </c>
      <c r="E1044" s="1">
        <v>17.98</v>
      </c>
      <c r="F1044">
        <v>20.149999999999999</v>
      </c>
      <c r="G1044" s="1"/>
      <c r="H1044" s="5">
        <v>0.89230769230769236</v>
      </c>
      <c r="I1044" s="23">
        <v>18.031003836183903</v>
      </c>
      <c r="L1044">
        <v>0</v>
      </c>
    </row>
    <row r="1045" spans="2:12" x14ac:dyDescent="0.25">
      <c r="B1045" s="11">
        <v>39582</v>
      </c>
      <c r="C1045" s="1">
        <v>1408.66</v>
      </c>
      <c r="D1045" s="1">
        <v>140.77000000000001</v>
      </c>
      <c r="E1045" s="1">
        <v>17.66</v>
      </c>
      <c r="F1045">
        <v>20</v>
      </c>
      <c r="G1045" s="1"/>
      <c r="H1045" s="5">
        <v>0.88300000000000001</v>
      </c>
      <c r="I1045" s="23">
        <v>18.132125898056849</v>
      </c>
      <c r="L1045">
        <v>0</v>
      </c>
    </row>
    <row r="1046" spans="2:12" x14ac:dyDescent="0.25">
      <c r="B1046" s="11">
        <v>39583</v>
      </c>
      <c r="C1046" s="1">
        <v>1423.57</v>
      </c>
      <c r="D1046" s="1">
        <v>142.53</v>
      </c>
      <c r="E1046" s="1">
        <v>16.3</v>
      </c>
      <c r="F1046">
        <v>19.28</v>
      </c>
      <c r="G1046" s="1"/>
      <c r="H1046" s="5">
        <v>0.8454356846473029</v>
      </c>
      <c r="I1046" s="23">
        <v>17.959508737795819</v>
      </c>
      <c r="L1046">
        <v>0</v>
      </c>
    </row>
    <row r="1047" spans="2:12" x14ac:dyDescent="0.25">
      <c r="B1047" s="11">
        <v>39584</v>
      </c>
      <c r="C1047" s="1">
        <v>1425.35</v>
      </c>
      <c r="D1047" s="1">
        <v>142.66</v>
      </c>
      <c r="E1047" s="1">
        <v>16.47</v>
      </c>
      <c r="F1047">
        <v>19.57</v>
      </c>
      <c r="G1047" s="1"/>
      <c r="H1047" s="5">
        <v>0.84159427695452216</v>
      </c>
      <c r="I1047" s="23">
        <v>18.171167345586245</v>
      </c>
      <c r="L1047">
        <v>0</v>
      </c>
    </row>
    <row r="1048" spans="2:12" x14ac:dyDescent="0.25">
      <c r="B1048" s="11">
        <v>39587</v>
      </c>
      <c r="C1048" s="1">
        <v>1426.63</v>
      </c>
      <c r="D1048" s="1">
        <v>143.05000000000001</v>
      </c>
      <c r="E1048" s="1">
        <v>17.010000000000002</v>
      </c>
      <c r="F1048">
        <v>19.84</v>
      </c>
      <c r="G1048" s="1"/>
      <c r="H1048" s="5">
        <v>0.85735887096774199</v>
      </c>
      <c r="I1048" s="23">
        <v>18.313111190952583</v>
      </c>
      <c r="L1048">
        <v>0</v>
      </c>
    </row>
    <row r="1049" spans="2:12" x14ac:dyDescent="0.25">
      <c r="B1049" s="11">
        <v>39588</v>
      </c>
      <c r="C1049" s="1">
        <v>1413.4</v>
      </c>
      <c r="D1049" s="1">
        <v>141.88999999999999</v>
      </c>
      <c r="E1049" s="1">
        <v>17.579999999999998</v>
      </c>
      <c r="F1049">
        <v>20.81</v>
      </c>
      <c r="G1049" s="1"/>
      <c r="H1049" s="5">
        <v>0.84478616049975974</v>
      </c>
      <c r="I1049" s="23">
        <v>18.375993696727129</v>
      </c>
      <c r="L1049">
        <v>0</v>
      </c>
    </row>
    <row r="1050" spans="2:12" x14ac:dyDescent="0.25">
      <c r="B1050" s="11">
        <v>39589</v>
      </c>
      <c r="C1050" s="1">
        <v>1390.71</v>
      </c>
      <c r="D1050" s="1">
        <v>139.49</v>
      </c>
      <c r="E1050" s="1">
        <v>18.59</v>
      </c>
      <c r="F1050">
        <v>22.11</v>
      </c>
      <c r="G1050" s="1"/>
      <c r="H1050" s="5">
        <v>0.84079601990049757</v>
      </c>
      <c r="I1050" s="23">
        <v>18.717123931471086</v>
      </c>
      <c r="L1050">
        <v>0</v>
      </c>
    </row>
    <row r="1051" spans="2:12" x14ac:dyDescent="0.25">
      <c r="B1051" s="11">
        <v>39590</v>
      </c>
      <c r="C1051" s="1">
        <v>1394.35</v>
      </c>
      <c r="D1051" s="1">
        <v>139.51</v>
      </c>
      <c r="E1051" s="1">
        <v>18.05</v>
      </c>
      <c r="F1051">
        <v>21.52</v>
      </c>
      <c r="G1051" s="1"/>
      <c r="H1051" s="5">
        <v>0.83875464684014878</v>
      </c>
      <c r="I1051" s="23">
        <v>18.694322536869528</v>
      </c>
      <c r="L1051">
        <v>0</v>
      </c>
    </row>
    <row r="1052" spans="2:12" x14ac:dyDescent="0.25">
      <c r="B1052" s="11">
        <v>39591</v>
      </c>
      <c r="C1052" s="1">
        <v>1375.93</v>
      </c>
      <c r="D1052" s="1">
        <v>137.63999999999999</v>
      </c>
      <c r="E1052" s="1">
        <v>19.55</v>
      </c>
      <c r="F1052">
        <v>22.51</v>
      </c>
      <c r="G1052" s="1"/>
      <c r="H1052" s="5">
        <v>0.86850288760550864</v>
      </c>
      <c r="I1052" s="23">
        <v>18.857154997761555</v>
      </c>
      <c r="L1052">
        <v>0</v>
      </c>
    </row>
    <row r="1053" spans="2:12" x14ac:dyDescent="0.25">
      <c r="B1053" s="11">
        <v>39595</v>
      </c>
      <c r="C1053" s="1">
        <v>1385.35</v>
      </c>
      <c r="D1053" s="1">
        <v>138.66</v>
      </c>
      <c r="E1053" s="1">
        <v>19.64</v>
      </c>
      <c r="F1053">
        <v>22.16</v>
      </c>
      <c r="G1053" s="1"/>
      <c r="H1053" s="5">
        <v>0.88628158844765348</v>
      </c>
      <c r="I1053" s="23">
        <v>18.774551009038259</v>
      </c>
      <c r="L1053">
        <v>0</v>
      </c>
    </row>
    <row r="1054" spans="2:12" x14ac:dyDescent="0.25">
      <c r="B1054" s="11">
        <v>39596</v>
      </c>
      <c r="C1054" s="1">
        <v>1390.84</v>
      </c>
      <c r="D1054" s="1">
        <v>139.30000000000001</v>
      </c>
      <c r="E1054" s="1">
        <v>19.07</v>
      </c>
      <c r="F1054">
        <v>21.66</v>
      </c>
      <c r="G1054" s="1"/>
      <c r="H1054" s="5">
        <v>0.88042474607571564</v>
      </c>
      <c r="I1054" s="23">
        <v>18.749649990895666</v>
      </c>
      <c r="L1054">
        <v>0</v>
      </c>
    </row>
    <row r="1055" spans="2:12" x14ac:dyDescent="0.25">
      <c r="B1055" s="11">
        <v>39597</v>
      </c>
      <c r="C1055" s="1">
        <v>1398.26</v>
      </c>
      <c r="D1055" s="1">
        <v>140</v>
      </c>
      <c r="E1055" s="1">
        <v>18.14</v>
      </c>
      <c r="F1055">
        <v>20.8</v>
      </c>
      <c r="G1055" s="1"/>
      <c r="H1055" s="5">
        <v>0.87211538461538463</v>
      </c>
      <c r="I1055" s="23">
        <v>18.800233437724028</v>
      </c>
      <c r="L1055">
        <v>0</v>
      </c>
    </row>
    <row r="1056" spans="2:12" x14ac:dyDescent="0.25">
      <c r="B1056" s="11">
        <v>39598</v>
      </c>
      <c r="C1056" s="1">
        <v>1400.38</v>
      </c>
      <c r="D1056" s="1">
        <v>140.35</v>
      </c>
      <c r="E1056" s="1">
        <v>17.829999999999998</v>
      </c>
      <c r="F1056">
        <v>20.53</v>
      </c>
      <c r="G1056" s="1"/>
      <c r="H1056" s="5">
        <v>0.86848514369215768</v>
      </c>
      <c r="I1056" s="23">
        <v>18.902440634543041</v>
      </c>
      <c r="L1056">
        <v>0</v>
      </c>
    </row>
    <row r="1057" spans="2:12" x14ac:dyDescent="0.25">
      <c r="B1057" s="11">
        <v>39601</v>
      </c>
      <c r="C1057" s="1">
        <v>1385.67</v>
      </c>
      <c r="D1057" s="1">
        <v>138.9</v>
      </c>
      <c r="E1057" s="1">
        <v>19.829999999999998</v>
      </c>
      <c r="F1057">
        <v>21.72</v>
      </c>
      <c r="G1057" s="1"/>
      <c r="H1057" s="5">
        <v>0.91298342541436461</v>
      </c>
      <c r="I1057" s="23">
        <v>18.890798642449894</v>
      </c>
      <c r="L1057">
        <v>0</v>
      </c>
    </row>
    <row r="1058" spans="2:12" x14ac:dyDescent="0.25">
      <c r="B1058" s="11">
        <v>39602</v>
      </c>
      <c r="C1058" s="1">
        <v>1377.65</v>
      </c>
      <c r="D1058" s="1">
        <v>138.09</v>
      </c>
      <c r="E1058" s="1">
        <v>20.239999999999998</v>
      </c>
      <c r="F1058">
        <v>22.11</v>
      </c>
      <c r="G1058" s="1">
        <v>1422.61</v>
      </c>
      <c r="H1058" s="5">
        <v>0.91542288557213924</v>
      </c>
      <c r="I1058" s="23">
        <v>18.975766238357235</v>
      </c>
      <c r="L1058">
        <v>0</v>
      </c>
    </row>
    <row r="1059" spans="2:12" x14ac:dyDescent="0.25">
      <c r="B1059" s="11">
        <v>39603</v>
      </c>
      <c r="C1059" s="1">
        <v>1377.2</v>
      </c>
      <c r="D1059" s="1">
        <v>138.02000000000001</v>
      </c>
      <c r="E1059" s="1">
        <v>20.8</v>
      </c>
      <c r="F1059">
        <v>22.59</v>
      </c>
      <c r="G1059" s="1"/>
      <c r="H1059" s="5">
        <v>0.92076139884904828</v>
      </c>
      <c r="I1059" s="23">
        <v>19.055616598304361</v>
      </c>
      <c r="L1059">
        <v>0</v>
      </c>
    </row>
    <row r="1060" spans="2:12" x14ac:dyDescent="0.25">
      <c r="B1060" s="11">
        <v>39604</v>
      </c>
      <c r="C1060" s="1">
        <v>1404.05</v>
      </c>
      <c r="D1060" s="1">
        <v>140.78</v>
      </c>
      <c r="E1060" s="1">
        <v>18.63</v>
      </c>
      <c r="F1060">
        <v>21.08</v>
      </c>
      <c r="G1060" s="1"/>
      <c r="H1060" s="5">
        <v>0.88377609108159394</v>
      </c>
      <c r="I1060" s="23">
        <v>18.829290408624018</v>
      </c>
      <c r="L1060">
        <v>0</v>
      </c>
    </row>
    <row r="1061" spans="2:12" x14ac:dyDescent="0.25">
      <c r="B1061" s="11">
        <v>39605</v>
      </c>
      <c r="C1061" s="1">
        <v>1360.68</v>
      </c>
      <c r="D1061" s="1">
        <v>136.29</v>
      </c>
      <c r="E1061" s="1">
        <v>23.56</v>
      </c>
      <c r="F1061">
        <v>24.2</v>
      </c>
      <c r="G1061" s="1"/>
      <c r="H1061" s="5">
        <v>0.97355371900826448</v>
      </c>
      <c r="I1061" s="23">
        <v>19.144165353685366</v>
      </c>
      <c r="L1061">
        <v>0</v>
      </c>
    </row>
    <row r="1062" spans="2:12" x14ac:dyDescent="0.25">
      <c r="B1062" s="11">
        <v>39608</v>
      </c>
      <c r="C1062" s="1">
        <v>1361.76</v>
      </c>
      <c r="D1062" s="1">
        <v>136.62</v>
      </c>
      <c r="E1062" s="1">
        <v>23.12</v>
      </c>
      <c r="F1062">
        <v>23.85</v>
      </c>
      <c r="G1062" s="1"/>
      <c r="H1062" s="5">
        <v>0.96939203354297687</v>
      </c>
      <c r="I1062" s="23">
        <v>19.257147585802201</v>
      </c>
      <c r="L1062">
        <v>0</v>
      </c>
    </row>
    <row r="1063" spans="2:12" x14ac:dyDescent="0.25">
      <c r="B1063" s="11">
        <v>39609</v>
      </c>
      <c r="C1063" s="1">
        <v>1358.44</v>
      </c>
      <c r="D1063" s="1">
        <v>135.94</v>
      </c>
      <c r="E1063" s="1">
        <v>23.18</v>
      </c>
      <c r="F1063">
        <v>23.84</v>
      </c>
      <c r="G1063" s="1"/>
      <c r="H1063" s="5">
        <v>0.97231543624161076</v>
      </c>
      <c r="I1063" s="23">
        <v>19.204046554287729</v>
      </c>
      <c r="L1063">
        <v>0</v>
      </c>
    </row>
    <row r="1064" spans="2:12" x14ac:dyDescent="0.25">
      <c r="B1064" s="11">
        <v>39610</v>
      </c>
      <c r="C1064" s="1">
        <v>1335.49</v>
      </c>
      <c r="D1064" s="1">
        <v>133.94</v>
      </c>
      <c r="E1064" s="1">
        <v>24.12</v>
      </c>
      <c r="F1064">
        <v>24.32</v>
      </c>
      <c r="G1064" s="1"/>
      <c r="H1064" s="5">
        <v>0.99177631578947367</v>
      </c>
      <c r="I1064" s="23">
        <v>19.222358659299921</v>
      </c>
      <c r="L1064">
        <v>0</v>
      </c>
    </row>
    <row r="1065" spans="2:12" x14ac:dyDescent="0.25">
      <c r="B1065" s="11">
        <v>39611</v>
      </c>
      <c r="C1065" s="1">
        <v>1339.87</v>
      </c>
      <c r="D1065" s="1">
        <v>134.44999999999999</v>
      </c>
      <c r="E1065" s="1">
        <v>23.33</v>
      </c>
      <c r="F1065">
        <v>23.7</v>
      </c>
      <c r="G1065" s="1"/>
      <c r="H1065" s="5">
        <v>0.98438818565400843</v>
      </c>
      <c r="I1065" s="23">
        <v>19.226268476050713</v>
      </c>
      <c r="L1065">
        <v>0</v>
      </c>
    </row>
    <row r="1066" spans="2:12" x14ac:dyDescent="0.25">
      <c r="B1066" s="11">
        <v>39612</v>
      </c>
      <c r="C1066" s="1">
        <v>1360.03</v>
      </c>
      <c r="D1066" s="1">
        <v>136.15</v>
      </c>
      <c r="E1066" s="1">
        <v>21.22</v>
      </c>
      <c r="F1066">
        <v>22.6</v>
      </c>
      <c r="G1066" s="1"/>
      <c r="H1066" s="5">
        <v>0.93893805309734502</v>
      </c>
      <c r="I1066" s="23">
        <v>18.975170597676335</v>
      </c>
      <c r="L1066">
        <v>0</v>
      </c>
    </row>
    <row r="1067" spans="2:12" x14ac:dyDescent="0.25">
      <c r="B1067" s="11">
        <v>39615</v>
      </c>
      <c r="C1067" s="1">
        <v>1360.14</v>
      </c>
      <c r="D1067" s="1">
        <v>136.22999999999999</v>
      </c>
      <c r="E1067" s="1">
        <v>20.95</v>
      </c>
      <c r="F1067">
        <v>22.43</v>
      </c>
      <c r="G1067" s="1"/>
      <c r="H1067" s="5">
        <v>0.93401694159607662</v>
      </c>
      <c r="I1067" s="23">
        <v>18.811634273696956</v>
      </c>
      <c r="L1067">
        <v>0</v>
      </c>
    </row>
    <row r="1068" spans="2:12" x14ac:dyDescent="0.25">
      <c r="B1068" s="11">
        <v>39616</v>
      </c>
      <c r="C1068" s="1">
        <v>1350.93</v>
      </c>
      <c r="D1068" s="1">
        <v>135.57</v>
      </c>
      <c r="E1068" s="1">
        <v>21.13</v>
      </c>
      <c r="F1068">
        <v>22.48</v>
      </c>
      <c r="G1068" s="1"/>
      <c r="H1068" s="5">
        <v>0.93994661921708178</v>
      </c>
      <c r="I1068" s="23">
        <v>18.823165923933356</v>
      </c>
      <c r="L1068">
        <v>0</v>
      </c>
    </row>
    <row r="1069" spans="2:12" x14ac:dyDescent="0.25">
      <c r="B1069" s="11">
        <v>39617</v>
      </c>
      <c r="C1069" s="1">
        <v>1337.81</v>
      </c>
      <c r="D1069" s="1">
        <v>134.25</v>
      </c>
      <c r="E1069" s="1">
        <v>22.24</v>
      </c>
      <c r="F1069">
        <v>23.55</v>
      </c>
      <c r="G1069" s="1"/>
      <c r="H1069" s="5">
        <v>0.94437367303609332</v>
      </c>
      <c r="I1069" s="23">
        <v>18.869329804761655</v>
      </c>
      <c r="L1069">
        <v>0</v>
      </c>
    </row>
    <row r="1070" spans="2:12" x14ac:dyDescent="0.25">
      <c r="B1070" s="11">
        <v>39618</v>
      </c>
      <c r="C1070" s="1">
        <v>1342.83</v>
      </c>
      <c r="D1070" s="1">
        <v>134.41999999999999</v>
      </c>
      <c r="E1070" s="1">
        <v>21.58</v>
      </c>
      <c r="F1070">
        <v>22.84</v>
      </c>
      <c r="G1070" s="1"/>
      <c r="H1070" s="5">
        <v>0.94483362521891412</v>
      </c>
      <c r="I1070" s="23">
        <v>18.758578322141506</v>
      </c>
      <c r="L1070">
        <v>0</v>
      </c>
    </row>
    <row r="1071" spans="2:12" x14ac:dyDescent="0.25">
      <c r="B1071" s="11">
        <v>39619</v>
      </c>
      <c r="C1071" s="1">
        <v>1317.93</v>
      </c>
      <c r="D1071" s="1">
        <v>131.58000000000001</v>
      </c>
      <c r="E1071" s="1">
        <v>22.87</v>
      </c>
      <c r="F1071">
        <v>23.57</v>
      </c>
      <c r="G1071" s="1"/>
      <c r="H1071" s="5">
        <v>0.97030123037759863</v>
      </c>
      <c r="I1071" s="23">
        <v>18.812174143525027</v>
      </c>
      <c r="L1071">
        <v>0</v>
      </c>
    </row>
    <row r="1072" spans="2:12" x14ac:dyDescent="0.25">
      <c r="B1072" s="11">
        <v>39622</v>
      </c>
      <c r="C1072" s="1">
        <v>1318</v>
      </c>
      <c r="D1072" s="1">
        <v>131.44999999999999</v>
      </c>
      <c r="E1072" s="1">
        <v>22.64</v>
      </c>
      <c r="F1072">
        <v>23.3</v>
      </c>
      <c r="G1072" s="1"/>
      <c r="H1072" s="5">
        <v>0.97167381974248923</v>
      </c>
      <c r="I1072" s="23">
        <v>18.728987630349501</v>
      </c>
      <c r="L1072">
        <v>0</v>
      </c>
    </row>
    <row r="1073" spans="2:12" x14ac:dyDescent="0.25">
      <c r="B1073" s="11">
        <v>39623</v>
      </c>
      <c r="C1073" s="1">
        <v>1314.29</v>
      </c>
      <c r="D1073" s="1">
        <v>131.19</v>
      </c>
      <c r="E1073" s="1">
        <v>22.42</v>
      </c>
      <c r="F1073">
        <v>23.21</v>
      </c>
      <c r="G1073" s="1"/>
      <c r="H1073" s="5">
        <v>0.96596294700560104</v>
      </c>
      <c r="I1073" s="23">
        <v>18.698904033765309</v>
      </c>
      <c r="L1073">
        <v>0</v>
      </c>
    </row>
    <row r="1074" spans="2:12" x14ac:dyDescent="0.25">
      <c r="B1074" s="11">
        <v>39624</v>
      </c>
      <c r="C1074" s="1">
        <v>1321.97</v>
      </c>
      <c r="D1074" s="1">
        <v>131.81</v>
      </c>
      <c r="E1074" s="1">
        <v>21.14</v>
      </c>
      <c r="F1074">
        <v>22.32</v>
      </c>
      <c r="G1074" s="1"/>
      <c r="H1074" s="5">
        <v>0.94713261648745517</v>
      </c>
      <c r="I1074" s="23">
        <v>18.45784237339025</v>
      </c>
      <c r="L1074">
        <v>0</v>
      </c>
    </row>
    <row r="1075" spans="2:12" x14ac:dyDescent="0.25">
      <c r="B1075" s="11">
        <v>39625</v>
      </c>
      <c r="C1075" s="1">
        <v>1283.1500000000001</v>
      </c>
      <c r="D1075" s="1">
        <v>128.22999999999999</v>
      </c>
      <c r="E1075" s="1">
        <v>23.93</v>
      </c>
      <c r="F1075">
        <v>24.31</v>
      </c>
      <c r="G1075" s="1"/>
      <c r="H1075" s="5">
        <v>0.98436857260386679</v>
      </c>
      <c r="I1075" s="23">
        <v>19.002877017194649</v>
      </c>
      <c r="L1075">
        <v>0</v>
      </c>
    </row>
    <row r="1076" spans="2:12" x14ac:dyDescent="0.25">
      <c r="B1076" s="11">
        <v>39626</v>
      </c>
      <c r="C1076" s="1">
        <v>1278.3800000000001</v>
      </c>
      <c r="D1076" s="1">
        <v>127.53</v>
      </c>
      <c r="E1076" s="1">
        <v>23.44</v>
      </c>
      <c r="F1076">
        <v>23.93</v>
      </c>
      <c r="G1076" s="1"/>
      <c r="H1076" s="5">
        <v>0.97952361053071468</v>
      </c>
      <c r="I1076" s="23">
        <v>18.827789775232329</v>
      </c>
      <c r="L1076">
        <v>0</v>
      </c>
    </row>
    <row r="1077" spans="2:12" x14ac:dyDescent="0.25">
      <c r="B1077" s="11">
        <v>39629</v>
      </c>
      <c r="C1077" s="1">
        <v>1280</v>
      </c>
      <c r="D1077" s="1">
        <v>127.98</v>
      </c>
      <c r="E1077" s="1">
        <v>23.95</v>
      </c>
      <c r="F1077">
        <v>23.77</v>
      </c>
      <c r="G1077" s="1"/>
      <c r="H1077" s="5">
        <v>1.0075725704669751</v>
      </c>
      <c r="I1077" s="23">
        <v>18.811635971192462</v>
      </c>
      <c r="L1077">
        <v>0</v>
      </c>
    </row>
    <row r="1078" spans="2:12" x14ac:dyDescent="0.25">
      <c r="B1078" s="11">
        <v>39630</v>
      </c>
      <c r="C1078" s="1">
        <v>1284.9100000000001</v>
      </c>
      <c r="D1078" s="1">
        <v>128.38</v>
      </c>
      <c r="E1078" s="1">
        <v>23.65</v>
      </c>
      <c r="F1078">
        <v>23.67</v>
      </c>
      <c r="G1078" s="1"/>
      <c r="H1078" s="5">
        <v>0.99915504858470627</v>
      </c>
      <c r="I1078" s="23">
        <v>18.75840124113401</v>
      </c>
      <c r="L1078">
        <v>0</v>
      </c>
    </row>
    <row r="1079" spans="2:12" x14ac:dyDescent="0.25">
      <c r="B1079" s="11">
        <v>39631</v>
      </c>
      <c r="C1079" s="1">
        <v>1261.52</v>
      </c>
      <c r="D1079" s="1">
        <v>126.18</v>
      </c>
      <c r="E1079" s="1">
        <v>25.92</v>
      </c>
      <c r="F1079">
        <v>25.02</v>
      </c>
      <c r="G1079" s="1">
        <v>1435.69</v>
      </c>
      <c r="H1079" s="5">
        <v>1.0359712230215827</v>
      </c>
      <c r="I1079" s="23">
        <v>19.13585152379525</v>
      </c>
      <c r="L1079">
        <v>0</v>
      </c>
    </row>
    <row r="1080" spans="2:12" x14ac:dyDescent="0.25">
      <c r="B1080" s="11">
        <v>39632</v>
      </c>
      <c r="C1080" s="1">
        <v>1262.9000000000001</v>
      </c>
      <c r="D1080" s="1">
        <v>126.31</v>
      </c>
      <c r="E1080" s="1">
        <v>24.78</v>
      </c>
      <c r="F1080">
        <v>24.42</v>
      </c>
      <c r="G1080" s="1"/>
      <c r="H1080" s="5">
        <v>1.0147420147420148</v>
      </c>
      <c r="I1080" s="23">
        <v>18.949522230272624</v>
      </c>
      <c r="L1080">
        <v>0</v>
      </c>
    </row>
    <row r="1081" spans="2:12" x14ac:dyDescent="0.25">
      <c r="B1081" s="11">
        <v>39636</v>
      </c>
      <c r="C1081" s="1">
        <v>1252.31</v>
      </c>
      <c r="D1081" s="1">
        <v>125.02</v>
      </c>
      <c r="E1081" s="1">
        <v>25.78</v>
      </c>
      <c r="F1081">
        <v>24.75</v>
      </c>
      <c r="G1081" s="1"/>
      <c r="H1081" s="5">
        <v>1.0416161616161617</v>
      </c>
      <c r="I1081" s="23">
        <v>19.150764242286964</v>
      </c>
      <c r="L1081">
        <v>0</v>
      </c>
    </row>
    <row r="1082" spans="2:12" x14ac:dyDescent="0.25">
      <c r="B1082" s="11">
        <v>39637</v>
      </c>
      <c r="C1082" s="1">
        <v>1273.7</v>
      </c>
      <c r="D1082" s="1">
        <v>127.24</v>
      </c>
      <c r="E1082" s="1">
        <v>23.15</v>
      </c>
      <c r="F1082">
        <v>23.06</v>
      </c>
      <c r="G1082" s="1"/>
      <c r="H1082" s="5">
        <v>1.0039028620988726</v>
      </c>
      <c r="I1082" s="23">
        <v>18.427351573040596</v>
      </c>
      <c r="L1082">
        <v>0</v>
      </c>
    </row>
    <row r="1083" spans="2:12" x14ac:dyDescent="0.25">
      <c r="B1083" s="11">
        <v>39638</v>
      </c>
      <c r="C1083" s="1">
        <v>1244.69</v>
      </c>
      <c r="D1083" s="1">
        <v>124.79</v>
      </c>
      <c r="E1083" s="1">
        <v>25.23</v>
      </c>
      <c r="F1083">
        <v>24.36</v>
      </c>
      <c r="G1083" s="1"/>
      <c r="H1083" s="5">
        <v>1.0357142857142858</v>
      </c>
      <c r="I1083" s="23">
        <v>19.143542515386645</v>
      </c>
      <c r="L1083">
        <v>0</v>
      </c>
    </row>
    <row r="1084" spans="2:12" x14ac:dyDescent="0.25">
      <c r="B1084" s="11">
        <v>39639</v>
      </c>
      <c r="C1084" s="1">
        <v>1253.3900000000001</v>
      </c>
      <c r="D1084" s="1">
        <v>125.3</v>
      </c>
      <c r="E1084" s="1">
        <v>25.59</v>
      </c>
      <c r="F1084">
        <v>24.39</v>
      </c>
      <c r="G1084" s="1"/>
      <c r="H1084" s="5">
        <v>1.04920049200492</v>
      </c>
      <c r="I1084" s="23">
        <v>19.141108793420401</v>
      </c>
      <c r="L1084">
        <v>0</v>
      </c>
    </row>
    <row r="1085" spans="2:12" x14ac:dyDescent="0.25">
      <c r="B1085" s="11">
        <v>39640</v>
      </c>
      <c r="C1085" s="1">
        <v>1239.49</v>
      </c>
      <c r="D1085" s="1">
        <v>123.84</v>
      </c>
      <c r="E1085" s="1">
        <v>27.49</v>
      </c>
      <c r="F1085">
        <v>25.52</v>
      </c>
      <c r="G1085" s="1"/>
      <c r="H1085" s="5">
        <v>1.077194357366771</v>
      </c>
      <c r="I1085" s="23">
        <v>19.337878246239342</v>
      </c>
      <c r="L1085">
        <v>0</v>
      </c>
    </row>
    <row r="1086" spans="2:12" x14ac:dyDescent="0.25">
      <c r="B1086" s="11">
        <v>39643</v>
      </c>
      <c r="C1086" s="1">
        <v>1228.3</v>
      </c>
      <c r="D1086" s="1">
        <v>122.72</v>
      </c>
      <c r="E1086" s="1">
        <v>28.48</v>
      </c>
      <c r="F1086">
        <v>25.88</v>
      </c>
      <c r="G1086" s="1"/>
      <c r="H1086" s="5">
        <v>1.1004636785162287</v>
      </c>
      <c r="I1086" s="23">
        <v>19.47305075331758</v>
      </c>
      <c r="L1086">
        <v>0</v>
      </c>
    </row>
    <row r="1087" spans="2:12" x14ac:dyDescent="0.25">
      <c r="B1087" s="11">
        <v>39644</v>
      </c>
      <c r="C1087" s="1">
        <v>1214.9100000000001</v>
      </c>
      <c r="D1087" s="1">
        <v>120.99</v>
      </c>
      <c r="E1087" s="1">
        <v>28.54</v>
      </c>
      <c r="F1087">
        <v>25.97</v>
      </c>
      <c r="G1087" s="1"/>
      <c r="H1087" s="5">
        <v>1.0989603388525222</v>
      </c>
      <c r="I1087" s="23">
        <v>19.608259813759005</v>
      </c>
      <c r="L1087">
        <v>0</v>
      </c>
    </row>
    <row r="1088" spans="2:12" x14ac:dyDescent="0.25">
      <c r="B1088" s="11">
        <v>39645</v>
      </c>
      <c r="C1088" s="1">
        <v>1245.3599999999999</v>
      </c>
      <c r="D1088" s="1">
        <v>123.96</v>
      </c>
      <c r="E1088" s="1">
        <v>25.1</v>
      </c>
      <c r="F1088">
        <v>24.56</v>
      </c>
      <c r="G1088" s="1"/>
      <c r="H1088" s="5">
        <v>1.0219869706840392</v>
      </c>
      <c r="I1088" s="23">
        <v>18.581538764830484</v>
      </c>
      <c r="L1088">
        <v>0</v>
      </c>
    </row>
    <row r="1089" spans="2:12" x14ac:dyDescent="0.25">
      <c r="B1089" s="11">
        <v>39646</v>
      </c>
      <c r="C1089" s="1">
        <v>1260.32</v>
      </c>
      <c r="D1089" s="1">
        <v>125.2</v>
      </c>
      <c r="E1089" s="1">
        <v>25.01</v>
      </c>
      <c r="F1089">
        <v>24.37</v>
      </c>
      <c r="G1089" s="1"/>
      <c r="H1089" s="5">
        <v>1.0262617972917523</v>
      </c>
      <c r="I1089" s="23">
        <v>18.297907362034898</v>
      </c>
      <c r="L1089">
        <v>0</v>
      </c>
    </row>
    <row r="1090" spans="2:12" x14ac:dyDescent="0.25">
      <c r="B1090" s="11">
        <v>39647</v>
      </c>
      <c r="C1090" s="1">
        <v>1260.68</v>
      </c>
      <c r="D1090" s="1">
        <v>125.98</v>
      </c>
      <c r="E1090" s="1">
        <v>24.05</v>
      </c>
      <c r="F1090">
        <v>23.8</v>
      </c>
      <c r="G1090" s="1"/>
      <c r="H1090" s="5">
        <v>1.0105042016806722</v>
      </c>
      <c r="I1090" s="23">
        <v>18.183839494002743</v>
      </c>
      <c r="L1090">
        <v>0</v>
      </c>
    </row>
    <row r="1091" spans="2:12" x14ac:dyDescent="0.25">
      <c r="B1091" s="11">
        <v>39650</v>
      </c>
      <c r="C1091" s="1">
        <v>1260</v>
      </c>
      <c r="D1091" s="1">
        <v>126.05</v>
      </c>
      <c r="E1091" s="1">
        <v>23.05</v>
      </c>
      <c r="F1091">
        <v>23.18</v>
      </c>
      <c r="G1091" s="1"/>
      <c r="H1091" s="5">
        <v>0.99439171699741158</v>
      </c>
      <c r="I1091" s="23">
        <v>17.989083847847684</v>
      </c>
      <c r="L1091">
        <v>0</v>
      </c>
    </row>
    <row r="1092" spans="2:12" x14ac:dyDescent="0.25">
      <c r="B1092" s="11">
        <v>39651</v>
      </c>
      <c r="C1092" s="1">
        <v>1277</v>
      </c>
      <c r="D1092" s="1">
        <v>127.48</v>
      </c>
      <c r="E1092" s="1">
        <v>21.18</v>
      </c>
      <c r="F1092">
        <v>22.06</v>
      </c>
      <c r="G1092" s="1"/>
      <c r="H1092" s="5">
        <v>0.96010879419764283</v>
      </c>
      <c r="I1092" s="23">
        <v>17.650892634561277</v>
      </c>
      <c r="L1092">
        <v>0</v>
      </c>
    </row>
    <row r="1093" spans="2:12" x14ac:dyDescent="0.25">
      <c r="B1093" s="11">
        <v>39652</v>
      </c>
      <c r="C1093" s="1">
        <v>1282.19</v>
      </c>
      <c r="D1093" s="1">
        <v>128.16999999999999</v>
      </c>
      <c r="E1093" s="1">
        <v>21.31</v>
      </c>
      <c r="F1093">
        <v>22.2</v>
      </c>
      <c r="G1093" s="1"/>
      <c r="H1093" s="5">
        <v>0.95990990990990988</v>
      </c>
      <c r="I1093" s="23">
        <v>17.806938720775829</v>
      </c>
      <c r="L1093">
        <v>0</v>
      </c>
    </row>
    <row r="1094" spans="2:12" x14ac:dyDescent="0.25">
      <c r="B1094" s="11">
        <v>39653</v>
      </c>
      <c r="C1094" s="1">
        <v>1252.54</v>
      </c>
      <c r="D1094" s="1">
        <v>125.51</v>
      </c>
      <c r="E1094" s="1">
        <v>23.44</v>
      </c>
      <c r="F1094">
        <v>23.76</v>
      </c>
      <c r="G1094" s="1"/>
      <c r="H1094" s="5">
        <v>0.98653198653198648</v>
      </c>
      <c r="I1094" s="23">
        <v>18.263785632390984</v>
      </c>
      <c r="L1094">
        <v>0</v>
      </c>
    </row>
    <row r="1095" spans="2:12" x14ac:dyDescent="0.25">
      <c r="B1095" s="11">
        <v>39654</v>
      </c>
      <c r="C1095" s="1">
        <v>1257.76</v>
      </c>
      <c r="D1095" s="1">
        <v>125.48</v>
      </c>
      <c r="E1095" s="1">
        <v>22.91</v>
      </c>
      <c r="F1095">
        <v>23.29</v>
      </c>
      <c r="G1095" s="1"/>
      <c r="H1095" s="5">
        <v>0.98368398454272221</v>
      </c>
      <c r="I1095" s="23">
        <v>18.168417520698956</v>
      </c>
      <c r="L1095">
        <v>0</v>
      </c>
    </row>
    <row r="1096" spans="2:12" x14ac:dyDescent="0.25">
      <c r="B1096" s="11">
        <v>39657</v>
      </c>
      <c r="C1096" s="1">
        <v>1234.3699999999999</v>
      </c>
      <c r="D1096" s="1">
        <v>123.64</v>
      </c>
      <c r="E1096" s="1">
        <v>24.23</v>
      </c>
      <c r="F1096">
        <v>23.99</v>
      </c>
      <c r="G1096" s="1"/>
      <c r="H1096" s="5">
        <v>1.0100041684035015</v>
      </c>
      <c r="I1096" s="23">
        <v>18.362663013930923</v>
      </c>
      <c r="L1096">
        <v>0</v>
      </c>
    </row>
    <row r="1097" spans="2:12" x14ac:dyDescent="0.25">
      <c r="B1097" s="11">
        <v>39658</v>
      </c>
      <c r="C1097" s="1">
        <v>1263.2</v>
      </c>
      <c r="D1097" s="1">
        <v>126.28</v>
      </c>
      <c r="E1097" s="1">
        <v>22.03</v>
      </c>
      <c r="F1097">
        <v>22.22</v>
      </c>
      <c r="G1097" s="1"/>
      <c r="H1097" s="5">
        <v>0.99144914491449154</v>
      </c>
      <c r="I1097" s="23">
        <v>18.021190462598522</v>
      </c>
      <c r="L1097">
        <v>0</v>
      </c>
    </row>
    <row r="1098" spans="2:12" x14ac:dyDescent="0.25">
      <c r="B1098" s="11">
        <v>39659</v>
      </c>
      <c r="C1098" s="1">
        <v>1284.26</v>
      </c>
      <c r="D1098" s="1">
        <v>128.53</v>
      </c>
      <c r="E1098" s="1">
        <v>21.21</v>
      </c>
      <c r="F1098">
        <v>21.44</v>
      </c>
      <c r="G1098" s="1"/>
      <c r="H1098" s="5">
        <v>0.98927238805970152</v>
      </c>
      <c r="I1098" s="23">
        <v>17.693945333719427</v>
      </c>
      <c r="L1098">
        <v>0</v>
      </c>
    </row>
    <row r="1099" spans="2:12" x14ac:dyDescent="0.25">
      <c r="B1099" s="11">
        <v>39660</v>
      </c>
      <c r="C1099" s="1">
        <v>1267.3800000000001</v>
      </c>
      <c r="D1099" s="1">
        <v>126.83</v>
      </c>
      <c r="E1099" s="1">
        <v>22.94</v>
      </c>
      <c r="F1099">
        <v>22.67</v>
      </c>
      <c r="G1099" s="1"/>
      <c r="H1099" s="5">
        <v>1.0119100132333481</v>
      </c>
      <c r="I1099" s="23">
        <v>17.863261616179656</v>
      </c>
      <c r="L1099">
        <v>0</v>
      </c>
    </row>
    <row r="1100" spans="2:12" x14ac:dyDescent="0.25">
      <c r="B1100" s="11">
        <v>39661</v>
      </c>
      <c r="C1100" s="1">
        <v>1260.31</v>
      </c>
      <c r="D1100" s="1">
        <v>126.16</v>
      </c>
      <c r="E1100" s="1">
        <v>22.57</v>
      </c>
      <c r="F1100">
        <v>22.75</v>
      </c>
      <c r="G1100" s="1"/>
      <c r="H1100" s="5">
        <v>0.99208791208791214</v>
      </c>
      <c r="I1100" s="23">
        <v>17.904553344846565</v>
      </c>
      <c r="L1100">
        <v>0</v>
      </c>
    </row>
    <row r="1101" spans="2:12" x14ac:dyDescent="0.25">
      <c r="B1101" s="11">
        <v>39664</v>
      </c>
      <c r="C1101" s="1">
        <v>1249.01</v>
      </c>
      <c r="D1101" s="1">
        <v>124.99</v>
      </c>
      <c r="E1101" s="1">
        <v>23.49</v>
      </c>
      <c r="F1101">
        <v>23.09</v>
      </c>
      <c r="G1101" s="1">
        <v>1342.87</v>
      </c>
      <c r="H1101" s="5">
        <v>1.0173235166738848</v>
      </c>
      <c r="I1101" s="23">
        <v>17.883327582683361</v>
      </c>
      <c r="L1101">
        <v>0</v>
      </c>
    </row>
    <row r="1102" spans="2:12" x14ac:dyDescent="0.25">
      <c r="B1102" s="11">
        <v>39665</v>
      </c>
      <c r="C1102" s="1">
        <v>1284.8800000000001</v>
      </c>
      <c r="D1102" s="1">
        <v>128.36000000000001</v>
      </c>
      <c r="E1102" s="1">
        <v>21.14</v>
      </c>
      <c r="F1102">
        <v>21.5</v>
      </c>
      <c r="G1102" s="1"/>
      <c r="H1102" s="5">
        <v>0.98325581395348838</v>
      </c>
      <c r="I1102" s="23">
        <v>17.686877005201783</v>
      </c>
      <c r="L1102">
        <v>0</v>
      </c>
    </row>
    <row r="1103" spans="2:12" x14ac:dyDescent="0.25">
      <c r="B1103" s="11">
        <v>39666</v>
      </c>
      <c r="C1103" s="1">
        <v>1289.19</v>
      </c>
      <c r="D1103" s="1">
        <v>128.93</v>
      </c>
      <c r="E1103" s="1">
        <v>20.23</v>
      </c>
      <c r="F1103">
        <v>21.18</v>
      </c>
      <c r="G1103" s="1"/>
      <c r="H1103" s="5">
        <v>0.9551463644948065</v>
      </c>
      <c r="I1103" s="23">
        <v>17.673042079398861</v>
      </c>
      <c r="L1103">
        <v>0</v>
      </c>
    </row>
    <row r="1104" spans="2:12" x14ac:dyDescent="0.25">
      <c r="B1104" s="11">
        <v>39667</v>
      </c>
      <c r="C1104" s="1">
        <v>1266.07</v>
      </c>
      <c r="D1104" s="1">
        <v>127.01</v>
      </c>
      <c r="E1104" s="1">
        <v>21.15</v>
      </c>
      <c r="F1104">
        <v>21.86</v>
      </c>
      <c r="G1104" s="1"/>
      <c r="H1104" s="5">
        <v>0.96752058554437326</v>
      </c>
      <c r="I1104" s="23">
        <v>17.781884757656812</v>
      </c>
      <c r="L1104">
        <v>0</v>
      </c>
    </row>
    <row r="1105" spans="2:12" x14ac:dyDescent="0.25">
      <c r="B1105" s="11">
        <v>39668</v>
      </c>
      <c r="C1105" s="1">
        <v>1296.32</v>
      </c>
      <c r="D1105" s="1">
        <v>129.37</v>
      </c>
      <c r="E1105" s="1">
        <v>20.66</v>
      </c>
      <c r="F1105">
        <v>21.65</v>
      </c>
      <c r="G1105" s="1"/>
      <c r="H1105" s="5">
        <v>0.95427251732101626</v>
      </c>
      <c r="I1105" s="23">
        <v>17.807060781078196</v>
      </c>
      <c r="L1105">
        <v>0</v>
      </c>
    </row>
    <row r="1106" spans="2:12" x14ac:dyDescent="0.25">
      <c r="B1106" s="11">
        <v>39671</v>
      </c>
      <c r="C1106" s="1">
        <v>1305.32</v>
      </c>
      <c r="D1106" s="1">
        <v>130.71</v>
      </c>
      <c r="E1106" s="1">
        <v>20.12</v>
      </c>
      <c r="F1106">
        <v>21.44</v>
      </c>
      <c r="G1106" s="1"/>
      <c r="H1106" s="5">
        <v>0.93843283582089554</v>
      </c>
      <c r="I1106" s="23">
        <v>17.865039904187398</v>
      </c>
      <c r="L1106">
        <v>0</v>
      </c>
    </row>
    <row r="1107" spans="2:12" x14ac:dyDescent="0.25">
      <c r="B1107" s="11">
        <v>39672</v>
      </c>
      <c r="C1107" s="1">
        <v>1289.5899999999999</v>
      </c>
      <c r="D1107" s="1">
        <v>129.35</v>
      </c>
      <c r="E1107" s="1">
        <v>21.17</v>
      </c>
      <c r="F1107">
        <v>22.2</v>
      </c>
      <c r="G1107" s="1"/>
      <c r="H1107" s="5">
        <v>0.95360360360360374</v>
      </c>
      <c r="I1107" s="23">
        <v>18.007071466766458</v>
      </c>
      <c r="L1107">
        <v>0</v>
      </c>
    </row>
    <row r="1108" spans="2:12" x14ac:dyDescent="0.25">
      <c r="B1108" s="11">
        <v>39673</v>
      </c>
      <c r="C1108" s="1">
        <v>1285.83</v>
      </c>
      <c r="D1108" s="1">
        <v>128.57</v>
      </c>
      <c r="E1108" s="1">
        <v>21.55</v>
      </c>
      <c r="F1108">
        <v>22.54</v>
      </c>
      <c r="G1108" s="1"/>
      <c r="H1108" s="5">
        <v>0.95607808340727607</v>
      </c>
      <c r="I1108" s="23">
        <v>17.968757673128533</v>
      </c>
      <c r="L1108">
        <v>0</v>
      </c>
    </row>
    <row r="1109" spans="2:12" x14ac:dyDescent="0.25">
      <c r="B1109" s="11">
        <v>39674</v>
      </c>
      <c r="C1109" s="1">
        <v>1292.93</v>
      </c>
      <c r="D1109" s="1">
        <v>129.54</v>
      </c>
      <c r="E1109" s="1">
        <v>20.34</v>
      </c>
      <c r="F1109">
        <v>21.66</v>
      </c>
      <c r="G1109" s="1"/>
      <c r="H1109" s="5">
        <v>0.93905817174515238</v>
      </c>
      <c r="I1109" s="23">
        <v>17.920629171726134</v>
      </c>
      <c r="L1109">
        <v>0</v>
      </c>
    </row>
    <row r="1110" spans="2:12" x14ac:dyDescent="0.25">
      <c r="B1110" s="11">
        <v>39675</v>
      </c>
      <c r="C1110" s="1">
        <v>1298.2</v>
      </c>
      <c r="D1110" s="1">
        <v>130.16999999999999</v>
      </c>
      <c r="E1110" s="1">
        <v>19.579999999999998</v>
      </c>
      <c r="F1110">
        <v>21.38</v>
      </c>
      <c r="G1110" s="1"/>
      <c r="H1110" s="5">
        <v>0.91580916744621133</v>
      </c>
      <c r="I1110" s="23">
        <v>17.910810044839078</v>
      </c>
      <c r="L1110">
        <v>0</v>
      </c>
    </row>
    <row r="1111" spans="2:12" x14ac:dyDescent="0.25">
      <c r="B1111" s="11">
        <v>39678</v>
      </c>
      <c r="C1111" s="1">
        <v>1278.5999999999999</v>
      </c>
      <c r="D1111" s="1">
        <v>128.38999999999999</v>
      </c>
      <c r="E1111" s="1">
        <v>20.98</v>
      </c>
      <c r="F1111">
        <v>22.11</v>
      </c>
      <c r="G1111" s="1"/>
      <c r="H1111" s="5">
        <v>0.94889190411578472</v>
      </c>
      <c r="I1111" s="23">
        <v>18.024048108620228</v>
      </c>
      <c r="L1111">
        <v>0</v>
      </c>
    </row>
    <row r="1112" spans="2:12" x14ac:dyDescent="0.25">
      <c r="B1112" s="11">
        <v>39679</v>
      </c>
      <c r="C1112" s="1">
        <v>1266.69</v>
      </c>
      <c r="D1112" s="1">
        <v>126.99</v>
      </c>
      <c r="E1112" s="1">
        <v>21.28</v>
      </c>
      <c r="F1112">
        <v>22.42</v>
      </c>
      <c r="G1112" s="1"/>
      <c r="H1112" s="5">
        <v>0.94915254237288138</v>
      </c>
      <c r="I1112" s="23">
        <v>18.169649124799772</v>
      </c>
      <c r="L1112">
        <v>0</v>
      </c>
    </row>
    <row r="1113" spans="2:12" x14ac:dyDescent="0.25">
      <c r="B1113" s="11">
        <v>39680</v>
      </c>
      <c r="C1113" s="1">
        <v>1274.54</v>
      </c>
      <c r="D1113" s="1">
        <v>127.58</v>
      </c>
      <c r="E1113" s="1">
        <v>20.420000000000002</v>
      </c>
      <c r="F1113">
        <v>22.46</v>
      </c>
      <c r="G1113" s="1"/>
      <c r="H1113" s="5">
        <v>0.90917186108637582</v>
      </c>
      <c r="I1113" s="23">
        <v>18.10074384129674</v>
      </c>
      <c r="L1113">
        <v>0</v>
      </c>
    </row>
    <row r="1114" spans="2:12" x14ac:dyDescent="0.25">
      <c r="B1114" s="11">
        <v>39681</v>
      </c>
      <c r="C1114" s="1">
        <v>1277.72</v>
      </c>
      <c r="D1114" s="1">
        <v>127.8</v>
      </c>
      <c r="E1114" s="1">
        <v>19.82</v>
      </c>
      <c r="F1114">
        <v>22.08</v>
      </c>
      <c r="G1114" s="1"/>
      <c r="H1114" s="5">
        <v>0.89764492753623193</v>
      </c>
      <c r="I1114" s="23">
        <v>18.155495551989308</v>
      </c>
      <c r="L1114">
        <v>0</v>
      </c>
    </row>
    <row r="1115" spans="2:12" x14ac:dyDescent="0.25">
      <c r="B1115" s="11">
        <v>39682</v>
      </c>
      <c r="C1115" s="1">
        <v>1292.2</v>
      </c>
      <c r="D1115" s="1">
        <v>129.65</v>
      </c>
      <c r="E1115" s="1">
        <v>18.809999999999999</v>
      </c>
      <c r="F1115">
        <v>21.48</v>
      </c>
      <c r="G1115" s="1"/>
      <c r="H1115" s="5">
        <v>0.87569832402234626</v>
      </c>
      <c r="I1115" s="23">
        <v>18.25772362348367</v>
      </c>
      <c r="L1115">
        <v>0</v>
      </c>
    </row>
    <row r="1116" spans="2:12" x14ac:dyDescent="0.25">
      <c r="B1116" s="11">
        <v>39685</v>
      </c>
      <c r="C1116" s="1">
        <v>1266.8399999999999</v>
      </c>
      <c r="D1116" s="1">
        <v>127.02</v>
      </c>
      <c r="E1116" s="1">
        <v>20.97</v>
      </c>
      <c r="F1116">
        <v>22.81</v>
      </c>
      <c r="G1116" s="1"/>
      <c r="H1116" s="5">
        <v>0.91933362560280574</v>
      </c>
      <c r="I1116" s="23">
        <v>18.262243584903207</v>
      </c>
      <c r="L1116">
        <v>0</v>
      </c>
    </row>
    <row r="1117" spans="2:12" x14ac:dyDescent="0.25">
      <c r="B1117" s="11">
        <v>39686</v>
      </c>
      <c r="C1117" s="1">
        <v>1271.51</v>
      </c>
      <c r="D1117" s="1">
        <v>127.39</v>
      </c>
      <c r="E1117" s="1">
        <v>20.49</v>
      </c>
      <c r="F1117">
        <v>22.52</v>
      </c>
      <c r="G1117" s="1"/>
      <c r="H1117" s="5">
        <v>0.90985790408525746</v>
      </c>
      <c r="I1117" s="23">
        <v>18.259649572246239</v>
      </c>
      <c r="L1117">
        <v>0</v>
      </c>
    </row>
    <row r="1118" spans="2:12" x14ac:dyDescent="0.25">
      <c r="B1118" s="11">
        <v>39687</v>
      </c>
      <c r="C1118" s="1">
        <v>1281.6600000000001</v>
      </c>
      <c r="D1118" s="1">
        <v>128.63</v>
      </c>
      <c r="E1118" s="1">
        <v>19.760000000000002</v>
      </c>
      <c r="F1118">
        <v>21.94</v>
      </c>
      <c r="G1118" s="1"/>
      <c r="H1118" s="5">
        <v>0.90063810391978127</v>
      </c>
      <c r="I1118" s="23">
        <v>18.169188322804231</v>
      </c>
      <c r="L1118">
        <v>0</v>
      </c>
    </row>
    <row r="1119" spans="2:12" x14ac:dyDescent="0.25">
      <c r="B1119" s="11">
        <v>39688</v>
      </c>
      <c r="C1119" s="1">
        <v>1300.68</v>
      </c>
      <c r="D1119" s="1">
        <v>130.19</v>
      </c>
      <c r="E1119" s="1">
        <v>19.43</v>
      </c>
      <c r="F1119">
        <v>21.54</v>
      </c>
      <c r="G1119" s="1"/>
      <c r="H1119" s="5">
        <v>0.90204271123491186</v>
      </c>
      <c r="I1119" s="23">
        <v>18.129289217999894</v>
      </c>
      <c r="L1119">
        <v>0</v>
      </c>
    </row>
    <row r="1120" spans="2:12" x14ac:dyDescent="0.25">
      <c r="B1120" s="11">
        <v>39689</v>
      </c>
      <c r="C1120" s="1">
        <v>1282.83</v>
      </c>
      <c r="D1120" s="1">
        <v>128.79</v>
      </c>
      <c r="E1120" s="1">
        <v>20.65</v>
      </c>
      <c r="F1120">
        <v>22.52</v>
      </c>
      <c r="G1120" s="1"/>
      <c r="H1120" s="5">
        <v>0.9169626998223801</v>
      </c>
      <c r="I1120" s="23">
        <v>18.296885865933351</v>
      </c>
      <c r="L1120">
        <v>0</v>
      </c>
    </row>
    <row r="1121" spans="2:12" x14ac:dyDescent="0.25">
      <c r="B1121" s="11">
        <v>39693</v>
      </c>
      <c r="C1121" s="1">
        <v>1277.58</v>
      </c>
      <c r="D1121" s="1">
        <v>127.99</v>
      </c>
      <c r="E1121" s="1">
        <v>21.99</v>
      </c>
      <c r="F1121">
        <v>23.11</v>
      </c>
      <c r="G1121" s="1"/>
      <c r="H1121" s="5">
        <v>0.95153613154478578</v>
      </c>
      <c r="I1121" s="23">
        <v>18.336687786023798</v>
      </c>
      <c r="L1121">
        <v>0</v>
      </c>
    </row>
    <row r="1122" spans="2:12" x14ac:dyDescent="0.25">
      <c r="B1122" s="11">
        <v>39694</v>
      </c>
      <c r="C1122" s="1">
        <v>1274.98</v>
      </c>
      <c r="D1122" s="1">
        <v>127.88</v>
      </c>
      <c r="E1122" s="1">
        <v>21.43</v>
      </c>
      <c r="F1122">
        <v>22.8</v>
      </c>
      <c r="G1122" s="1">
        <v>1384.46</v>
      </c>
      <c r="H1122" s="5">
        <v>0.93991228070175437</v>
      </c>
      <c r="I1122" s="23">
        <v>18.422832827079159</v>
      </c>
      <c r="L1122">
        <v>0</v>
      </c>
    </row>
    <row r="1123" spans="2:12" x14ac:dyDescent="0.25">
      <c r="B1123" s="11">
        <v>39695</v>
      </c>
      <c r="C1123" s="1">
        <v>1236.83</v>
      </c>
      <c r="D1123" s="1">
        <v>124.03</v>
      </c>
      <c r="E1123" s="1">
        <v>24.03</v>
      </c>
      <c r="F1123">
        <v>24.35</v>
      </c>
      <c r="G1123" s="1"/>
      <c r="H1123" s="5">
        <v>0.9868583162217659</v>
      </c>
      <c r="I1123" s="23">
        <v>18.60583209159212</v>
      </c>
      <c r="L1123">
        <v>0</v>
      </c>
    </row>
    <row r="1124" spans="2:12" x14ac:dyDescent="0.25">
      <c r="B1124" s="11">
        <v>39696</v>
      </c>
      <c r="C1124" s="1">
        <v>1242.31</v>
      </c>
      <c r="D1124" s="1">
        <v>124.42</v>
      </c>
      <c r="E1124" s="1">
        <v>23.06</v>
      </c>
      <c r="F1124">
        <v>23.73</v>
      </c>
      <c r="G1124" s="1"/>
      <c r="H1124" s="5">
        <v>0.97176569742941421</v>
      </c>
      <c r="I1124" s="23">
        <v>18.500846882018614</v>
      </c>
      <c r="L1124">
        <v>0</v>
      </c>
    </row>
    <row r="1125" spans="2:12" x14ac:dyDescent="0.25">
      <c r="B1125" s="11">
        <v>39699</v>
      </c>
      <c r="C1125" s="1">
        <v>1267.79</v>
      </c>
      <c r="D1125" s="1">
        <v>126.99</v>
      </c>
      <c r="E1125" s="1">
        <v>22.64</v>
      </c>
      <c r="F1125">
        <v>23.15</v>
      </c>
      <c r="G1125" s="1"/>
      <c r="H1125" s="5">
        <v>0.97796976241900657</v>
      </c>
      <c r="I1125" s="23">
        <v>18.29921600540963</v>
      </c>
      <c r="L1125">
        <v>0</v>
      </c>
    </row>
    <row r="1126" spans="2:12" x14ac:dyDescent="0.25">
      <c r="B1126" s="11">
        <v>39700</v>
      </c>
      <c r="C1126" s="1">
        <v>1224.51</v>
      </c>
      <c r="D1126" s="1">
        <v>123.22</v>
      </c>
      <c r="E1126" s="1">
        <v>25.47</v>
      </c>
      <c r="F1126">
        <v>25.15</v>
      </c>
      <c r="G1126" s="1"/>
      <c r="H1126" s="5">
        <v>1.0127236580516898</v>
      </c>
      <c r="I1126" s="23">
        <v>18.65324605081571</v>
      </c>
      <c r="L1126">
        <v>0</v>
      </c>
    </row>
    <row r="1127" spans="2:12" x14ac:dyDescent="0.25">
      <c r="B1127" s="11">
        <v>39701</v>
      </c>
      <c r="C1127" s="1">
        <v>1232.04</v>
      </c>
      <c r="D1127" s="1">
        <v>123.72</v>
      </c>
      <c r="E1127" s="1">
        <v>24.52</v>
      </c>
      <c r="F1127">
        <v>24.54</v>
      </c>
      <c r="G1127" s="1"/>
      <c r="H1127" s="5">
        <v>0.99918500407497968</v>
      </c>
      <c r="I1127" s="23">
        <v>18.522345346163913</v>
      </c>
      <c r="L1127">
        <v>0</v>
      </c>
    </row>
    <row r="1128" spans="2:12" x14ac:dyDescent="0.25">
      <c r="B1128" s="11">
        <v>39702</v>
      </c>
      <c r="C1128" s="1">
        <v>1249.05</v>
      </c>
      <c r="D1128" s="1">
        <v>125.51</v>
      </c>
      <c r="E1128" s="1">
        <v>24.39</v>
      </c>
      <c r="F1128">
        <v>24.36</v>
      </c>
      <c r="G1128" s="1"/>
      <c r="H1128" s="5">
        <v>1.0012315270935961</v>
      </c>
      <c r="I1128" s="23">
        <v>18.543163352568541</v>
      </c>
      <c r="L1128">
        <v>0</v>
      </c>
    </row>
    <row r="1129" spans="2:12" x14ac:dyDescent="0.25">
      <c r="B1129" s="11">
        <v>39703</v>
      </c>
      <c r="C1129" s="1">
        <v>1251.7</v>
      </c>
      <c r="D1129" s="1">
        <v>126.09</v>
      </c>
      <c r="E1129" s="1">
        <v>25.66</v>
      </c>
      <c r="F1129">
        <v>25.02</v>
      </c>
      <c r="G1129" s="1"/>
      <c r="H1129" s="5">
        <v>1.0255795363709033</v>
      </c>
      <c r="I1129" s="23">
        <v>18.559505812318296</v>
      </c>
      <c r="L1129">
        <v>0</v>
      </c>
    </row>
    <row r="1130" spans="2:12" x14ac:dyDescent="0.25">
      <c r="B1130" s="11">
        <v>39706</v>
      </c>
      <c r="C1130" s="1">
        <v>1192.7</v>
      </c>
      <c r="D1130" s="1">
        <v>120.09</v>
      </c>
      <c r="E1130" s="1">
        <v>31.7</v>
      </c>
      <c r="F1130">
        <v>27.93</v>
      </c>
      <c r="G1130" s="1"/>
      <c r="H1130" s="5">
        <v>1.1349803079126388</v>
      </c>
      <c r="I1130" s="23">
        <v>19.013140687036753</v>
      </c>
      <c r="L1130">
        <v>0</v>
      </c>
    </row>
    <row r="1131" spans="2:12" x14ac:dyDescent="0.25">
      <c r="B1131" s="11">
        <v>39707</v>
      </c>
      <c r="C1131" s="1">
        <v>1213.5899999999999</v>
      </c>
      <c r="D1131" s="1">
        <v>122.1</v>
      </c>
      <c r="E1131" s="1">
        <v>30.3</v>
      </c>
      <c r="F1131">
        <v>26.88</v>
      </c>
      <c r="G1131" s="1"/>
      <c r="H1131" s="5">
        <v>1.127232142857143</v>
      </c>
      <c r="I1131" s="23">
        <v>18.684689555404539</v>
      </c>
      <c r="L1131">
        <v>0</v>
      </c>
    </row>
    <row r="1132" spans="2:12" x14ac:dyDescent="0.25">
      <c r="B1132" s="11">
        <v>39708</v>
      </c>
      <c r="C1132" s="1">
        <v>1156.3900000000001</v>
      </c>
      <c r="D1132" s="1">
        <v>116.61</v>
      </c>
      <c r="E1132" s="1">
        <v>36.22</v>
      </c>
      <c r="F1132">
        <v>30.24</v>
      </c>
      <c r="G1132" s="1"/>
      <c r="H1132" s="5">
        <v>1.1977513227513228</v>
      </c>
      <c r="I1132" s="23">
        <v>19.341048169036313</v>
      </c>
      <c r="L1132">
        <v>0</v>
      </c>
    </row>
    <row r="1133" spans="2:12" x14ac:dyDescent="0.25">
      <c r="B1133" s="11">
        <v>39709</v>
      </c>
      <c r="C1133" s="1">
        <v>1206.51</v>
      </c>
      <c r="D1133" s="1">
        <v>120.07</v>
      </c>
      <c r="E1133" s="1">
        <v>33.1</v>
      </c>
      <c r="F1133">
        <v>28.58</v>
      </c>
      <c r="G1133" s="1"/>
      <c r="H1133" s="5">
        <v>1.1581525542337301</v>
      </c>
      <c r="I1133" s="23">
        <v>18.621813000910805</v>
      </c>
      <c r="L1133">
        <v>0</v>
      </c>
    </row>
    <row r="1134" spans="2:12" x14ac:dyDescent="0.25">
      <c r="B1134" s="11">
        <v>39710</v>
      </c>
      <c r="C1134" s="1">
        <v>1255.08</v>
      </c>
      <c r="D1134" s="1">
        <v>124.12</v>
      </c>
      <c r="E1134" s="1">
        <v>32.07</v>
      </c>
      <c r="F1134">
        <v>28.04</v>
      </c>
      <c r="G1134" s="1"/>
      <c r="H1134" s="5">
        <v>1.1437232524964338</v>
      </c>
      <c r="I1134" s="23">
        <v>18.309017097160385</v>
      </c>
      <c r="L1134">
        <v>0</v>
      </c>
    </row>
    <row r="1135" spans="2:12" x14ac:dyDescent="0.25">
      <c r="B1135" s="11">
        <v>39713</v>
      </c>
      <c r="C1135" s="1">
        <v>1207.0899999999999</v>
      </c>
      <c r="D1135" s="1">
        <v>121.31</v>
      </c>
      <c r="E1135" s="1">
        <v>33.85</v>
      </c>
      <c r="F1135">
        <v>29.73</v>
      </c>
      <c r="G1135" s="1"/>
      <c r="H1135" s="5">
        <v>1.1385805583585604</v>
      </c>
      <c r="I1135" s="23">
        <v>19.268519663056566</v>
      </c>
      <c r="L1135">
        <v>0</v>
      </c>
    </row>
    <row r="1136" spans="2:12" x14ac:dyDescent="0.25">
      <c r="B1136" s="11">
        <v>39714</v>
      </c>
      <c r="C1136" s="1">
        <v>1188.22</v>
      </c>
      <c r="D1136" s="1">
        <v>118.55</v>
      </c>
      <c r="E1136" s="1">
        <v>35.72</v>
      </c>
      <c r="F1136">
        <v>31.26</v>
      </c>
      <c r="G1136" s="1"/>
      <c r="H1136" s="5">
        <v>1.1426743442098528</v>
      </c>
      <c r="I1136" s="23">
        <v>20.267928936141796</v>
      </c>
      <c r="L1136">
        <v>0</v>
      </c>
    </row>
    <row r="1137" spans="2:12" x14ac:dyDescent="0.25">
      <c r="B1137" s="11">
        <v>39715</v>
      </c>
      <c r="C1137" s="1">
        <v>1185.8699999999999</v>
      </c>
      <c r="D1137" s="1">
        <v>118.93</v>
      </c>
      <c r="E1137" s="1">
        <v>35.19</v>
      </c>
      <c r="F1137">
        <v>30.56</v>
      </c>
      <c r="G1137" s="1"/>
      <c r="H1137" s="5">
        <v>1.1515052356020943</v>
      </c>
      <c r="I1137" s="23">
        <v>20.076382212230641</v>
      </c>
      <c r="L1137">
        <v>0</v>
      </c>
    </row>
    <row r="1138" spans="2:12" x14ac:dyDescent="0.25">
      <c r="B1138" s="11">
        <v>39716</v>
      </c>
      <c r="C1138" s="1">
        <v>1209.18</v>
      </c>
      <c r="D1138" s="1">
        <v>120.79</v>
      </c>
      <c r="E1138" s="1">
        <v>32.82</v>
      </c>
      <c r="F1138">
        <v>29.1</v>
      </c>
      <c r="G1138" s="1"/>
      <c r="H1138" s="5">
        <v>1.1278350515463917</v>
      </c>
      <c r="I1138" s="23">
        <v>19.761175607931964</v>
      </c>
      <c r="L1138">
        <v>0</v>
      </c>
    </row>
    <row r="1139" spans="2:12" x14ac:dyDescent="0.25">
      <c r="B1139" s="11">
        <v>39717</v>
      </c>
      <c r="C1139" s="1">
        <v>1213.01</v>
      </c>
      <c r="D1139" s="1">
        <v>120.85</v>
      </c>
      <c r="E1139" s="1">
        <v>34.74</v>
      </c>
      <c r="F1139">
        <v>29.74</v>
      </c>
      <c r="G1139" s="1"/>
      <c r="H1139" s="5">
        <v>1.168123739071957</v>
      </c>
      <c r="I1139" s="23">
        <v>19.979942801238341</v>
      </c>
      <c r="L1139">
        <v>0</v>
      </c>
    </row>
    <row r="1140" spans="2:12" x14ac:dyDescent="0.25">
      <c r="B1140" s="11">
        <v>39720</v>
      </c>
      <c r="C1140" s="1">
        <v>1106.3900000000001</v>
      </c>
      <c r="D1140" s="1">
        <v>111.38</v>
      </c>
      <c r="E1140" s="1">
        <v>46.72</v>
      </c>
      <c r="F1140">
        <v>36.270000000000003</v>
      </c>
      <c r="G1140" s="1"/>
      <c r="H1140" s="5">
        <v>1.2881169010201268</v>
      </c>
      <c r="I1140" s="23">
        <v>21.925153685022853</v>
      </c>
      <c r="L1140">
        <v>0</v>
      </c>
    </row>
    <row r="1141" spans="2:12" x14ac:dyDescent="0.25">
      <c r="B1141" s="11">
        <v>39721</v>
      </c>
      <c r="C1141" s="1">
        <v>1166.3599999999999</v>
      </c>
      <c r="D1141" s="1">
        <v>115.99</v>
      </c>
      <c r="E1141" s="1">
        <v>39.39</v>
      </c>
      <c r="F1141">
        <v>33.03</v>
      </c>
      <c r="G1141" s="1"/>
      <c r="H1141" s="5">
        <v>1.1925522252497729</v>
      </c>
      <c r="I1141" s="23">
        <v>20.929734221149751</v>
      </c>
      <c r="L1141">
        <v>0</v>
      </c>
    </row>
    <row r="1142" spans="2:12" x14ac:dyDescent="0.25">
      <c r="B1142" s="11">
        <v>39722</v>
      </c>
      <c r="C1142" s="1">
        <v>1161.06</v>
      </c>
      <c r="D1142" s="1">
        <v>116.06</v>
      </c>
      <c r="E1142" s="1">
        <v>39.81</v>
      </c>
      <c r="F1142">
        <v>33.44</v>
      </c>
      <c r="G1142" s="1"/>
      <c r="H1142" s="5">
        <v>1.1904904306220097</v>
      </c>
      <c r="I1142" s="23">
        <v>21.375554642134318</v>
      </c>
      <c r="L1142">
        <v>0</v>
      </c>
    </row>
    <row r="1143" spans="2:12" x14ac:dyDescent="0.25">
      <c r="B1143" s="11">
        <v>39723</v>
      </c>
      <c r="C1143" s="1">
        <v>1114.28</v>
      </c>
      <c r="D1143" s="1">
        <v>111.85</v>
      </c>
      <c r="E1143" s="1">
        <v>45.26</v>
      </c>
      <c r="F1143">
        <v>36.49</v>
      </c>
      <c r="G1143" s="1">
        <v>1682.55</v>
      </c>
      <c r="H1143" s="5">
        <v>1.2403398191285282</v>
      </c>
      <c r="I1143" s="23">
        <v>22.372533207204512</v>
      </c>
      <c r="L1143">
        <v>0</v>
      </c>
    </row>
    <row r="1144" spans="2:12" x14ac:dyDescent="0.25">
      <c r="B1144" s="11">
        <v>39724</v>
      </c>
      <c r="C1144" s="1">
        <v>1099.23</v>
      </c>
      <c r="D1144" s="1">
        <v>110.34</v>
      </c>
      <c r="E1144" s="1">
        <v>45.14</v>
      </c>
      <c r="F1144">
        <v>37.299999999999997</v>
      </c>
      <c r="G1144" s="1"/>
      <c r="H1144" s="5">
        <v>1.2101876675603218</v>
      </c>
      <c r="I1144" s="23">
        <v>22.851456393719175</v>
      </c>
      <c r="L1144">
        <v>0</v>
      </c>
    </row>
    <row r="1145" spans="2:12" x14ac:dyDescent="0.25">
      <c r="B1145" s="11">
        <v>39727</v>
      </c>
      <c r="C1145" s="1">
        <v>1056.8900000000001</v>
      </c>
      <c r="D1145" s="1">
        <v>104.72</v>
      </c>
      <c r="E1145" s="1">
        <v>52.05</v>
      </c>
      <c r="F1145">
        <v>39.130000000000003</v>
      </c>
      <c r="G1145" s="1"/>
      <c r="H1145" s="5">
        <v>1.3301814464605162</v>
      </c>
      <c r="I1145" s="23">
        <v>23.482577962244999</v>
      </c>
      <c r="L1145">
        <v>0</v>
      </c>
    </row>
    <row r="1146" spans="2:12" x14ac:dyDescent="0.25">
      <c r="B1146" s="11">
        <v>39728</v>
      </c>
      <c r="C1146" s="1">
        <v>996.23</v>
      </c>
      <c r="D1146" s="1">
        <v>100.03</v>
      </c>
      <c r="E1146" s="1">
        <v>53.68</v>
      </c>
      <c r="F1146">
        <v>40.549999999999997</v>
      </c>
      <c r="G1146" s="1"/>
      <c r="H1146" s="5">
        <v>1.3237977805178793</v>
      </c>
      <c r="I1146" s="23">
        <v>24.696840963514145</v>
      </c>
      <c r="L1146">
        <v>0</v>
      </c>
    </row>
    <row r="1147" spans="2:12" x14ac:dyDescent="0.25">
      <c r="B1147" s="11">
        <v>39729</v>
      </c>
      <c r="C1147" s="1">
        <v>984.94</v>
      </c>
      <c r="D1147" s="1">
        <v>97.51</v>
      </c>
      <c r="E1147" s="1">
        <v>57.53</v>
      </c>
      <c r="F1147">
        <v>42.22</v>
      </c>
      <c r="G1147" s="1"/>
      <c r="H1147" s="5">
        <v>1.362624348649929</v>
      </c>
      <c r="I1147" s="23">
        <v>25.455189132060585</v>
      </c>
      <c r="L1147">
        <v>0</v>
      </c>
    </row>
    <row r="1148" spans="2:12" x14ac:dyDescent="0.25">
      <c r="B1148" s="11">
        <v>39730</v>
      </c>
      <c r="C1148" s="1">
        <v>909.92</v>
      </c>
      <c r="D1148" s="1">
        <v>90.7</v>
      </c>
      <c r="E1148" s="1">
        <v>63.92</v>
      </c>
      <c r="F1148">
        <v>48.01</v>
      </c>
      <c r="G1148" s="1"/>
      <c r="H1148" s="5">
        <v>1.3313892938971048</v>
      </c>
      <c r="I1148" s="23">
        <v>27.364904252453865</v>
      </c>
      <c r="L1148">
        <v>0</v>
      </c>
    </row>
    <row r="1149" spans="2:12" x14ac:dyDescent="0.25">
      <c r="B1149" s="11">
        <v>39731</v>
      </c>
      <c r="C1149" s="1">
        <v>899.22</v>
      </c>
      <c r="D1149" s="1">
        <v>88.5</v>
      </c>
      <c r="E1149" s="1">
        <v>69.95</v>
      </c>
      <c r="F1149">
        <v>50.91</v>
      </c>
      <c r="G1149" s="1"/>
      <c r="H1149" s="5">
        <v>1.3739933215478297</v>
      </c>
      <c r="I1149" s="23">
        <v>28.091343508579065</v>
      </c>
      <c r="L1149">
        <v>0</v>
      </c>
    </row>
    <row r="1150" spans="2:12" x14ac:dyDescent="0.25">
      <c r="B1150" s="11">
        <v>39734</v>
      </c>
      <c r="C1150" s="1">
        <v>1003.35</v>
      </c>
      <c r="D1150" s="1">
        <v>101.35</v>
      </c>
      <c r="E1150" s="1">
        <v>54.99</v>
      </c>
      <c r="F1150">
        <v>42.38</v>
      </c>
      <c r="G1150" s="1"/>
      <c r="H1150" s="5">
        <v>1.2975460122699387</v>
      </c>
      <c r="I1150" s="23">
        <v>26.377722657268812</v>
      </c>
      <c r="L1150">
        <v>0</v>
      </c>
    </row>
    <row r="1151" spans="2:12" x14ac:dyDescent="0.25">
      <c r="B1151" s="11">
        <v>39735</v>
      </c>
      <c r="C1151" s="1">
        <v>998.01</v>
      </c>
      <c r="D1151" s="1">
        <v>99.85</v>
      </c>
      <c r="E1151" s="1">
        <v>55.13</v>
      </c>
      <c r="F1151">
        <v>42.99</v>
      </c>
      <c r="G1151" s="1"/>
      <c r="H1151" s="5">
        <v>1.2823912537799489</v>
      </c>
      <c r="I1151" s="23">
        <v>27.026288866603018</v>
      </c>
      <c r="L1151">
        <v>0</v>
      </c>
    </row>
    <row r="1152" spans="2:12" x14ac:dyDescent="0.25">
      <c r="B1152" s="11">
        <v>39736</v>
      </c>
      <c r="C1152" s="1">
        <v>907.84</v>
      </c>
      <c r="D1152" s="1">
        <v>90.02</v>
      </c>
      <c r="E1152" s="1">
        <v>69.25</v>
      </c>
      <c r="F1152">
        <v>49.45</v>
      </c>
      <c r="G1152" s="1"/>
      <c r="H1152" s="5">
        <v>1.4004044489383214</v>
      </c>
      <c r="I1152" s="23">
        <v>30.05557381826651</v>
      </c>
      <c r="L1152">
        <v>0</v>
      </c>
    </row>
    <row r="1153" spans="2:12" x14ac:dyDescent="0.25">
      <c r="B1153" s="11">
        <v>39737</v>
      </c>
      <c r="C1153" s="1">
        <v>946.43</v>
      </c>
      <c r="D1153" s="1">
        <v>93.77</v>
      </c>
      <c r="E1153" s="1">
        <v>67.61</v>
      </c>
      <c r="F1153">
        <v>48.74</v>
      </c>
      <c r="G1153" s="1"/>
      <c r="H1153" s="5">
        <v>1.3871563397620024</v>
      </c>
      <c r="I1153" s="23">
        <v>30.913362348651557</v>
      </c>
      <c r="L1153">
        <v>0</v>
      </c>
    </row>
    <row r="1154" spans="2:12" x14ac:dyDescent="0.25">
      <c r="B1154" s="11">
        <v>39738</v>
      </c>
      <c r="C1154" s="1">
        <v>940.55</v>
      </c>
      <c r="D1154" s="1">
        <v>93.21</v>
      </c>
      <c r="E1154" s="1">
        <v>70.33</v>
      </c>
      <c r="F1154">
        <v>51.13</v>
      </c>
      <c r="G1154" s="1"/>
      <c r="H1154" s="5">
        <v>1.3755133972227653</v>
      </c>
      <c r="I1154" s="23">
        <v>32.395958859481908</v>
      </c>
      <c r="L1154">
        <v>0</v>
      </c>
    </row>
    <row r="1155" spans="2:12" x14ac:dyDescent="0.25">
      <c r="B1155" s="11">
        <v>39741</v>
      </c>
      <c r="C1155" s="1">
        <v>985.4</v>
      </c>
      <c r="D1155" s="1">
        <v>98.81</v>
      </c>
      <c r="E1155" s="1">
        <v>52.97</v>
      </c>
      <c r="F1155">
        <v>43.62</v>
      </c>
      <c r="G1155" s="1"/>
      <c r="H1155" s="5">
        <v>1.214351215038973</v>
      </c>
      <c r="I1155" s="23">
        <v>31.038814516643686</v>
      </c>
      <c r="L1155">
        <v>0</v>
      </c>
    </row>
    <row r="1156" spans="2:12" x14ac:dyDescent="0.25">
      <c r="B1156" s="11">
        <v>39742</v>
      </c>
      <c r="C1156" s="1">
        <v>955.05</v>
      </c>
      <c r="D1156" s="1">
        <v>95.86</v>
      </c>
      <c r="E1156" s="1">
        <v>53.11</v>
      </c>
      <c r="F1156">
        <v>43.79</v>
      </c>
      <c r="G1156" s="1"/>
      <c r="H1156" s="5">
        <v>1.212833980360813</v>
      </c>
      <c r="I1156" s="23">
        <v>30.869849837672458</v>
      </c>
      <c r="L1156">
        <v>0</v>
      </c>
    </row>
    <row r="1157" spans="2:12" x14ac:dyDescent="0.25">
      <c r="B1157" s="11">
        <v>39743</v>
      </c>
      <c r="C1157" s="1">
        <v>896.78</v>
      </c>
      <c r="D1157" s="1">
        <v>90.64</v>
      </c>
      <c r="E1157" s="1">
        <v>69.650000000000006</v>
      </c>
      <c r="F1157">
        <v>49.83</v>
      </c>
      <c r="G1157" s="1"/>
      <c r="H1157" s="5">
        <v>1.3977523580172588</v>
      </c>
      <c r="I1157" s="23">
        <v>33.487024074588803</v>
      </c>
      <c r="L1157">
        <v>0</v>
      </c>
    </row>
    <row r="1158" spans="2:12" x14ac:dyDescent="0.25">
      <c r="B1158" s="11">
        <v>39744</v>
      </c>
      <c r="C1158" s="1">
        <v>908.11</v>
      </c>
      <c r="D1158" s="1">
        <v>91.69</v>
      </c>
      <c r="E1158" s="1">
        <v>67.8</v>
      </c>
      <c r="F1158">
        <v>49.76</v>
      </c>
      <c r="G1158" s="1"/>
      <c r="H1158" s="5">
        <v>1.362540192926045</v>
      </c>
      <c r="I1158" s="23">
        <v>34.282122602092485</v>
      </c>
      <c r="L1158">
        <v>0</v>
      </c>
    </row>
    <row r="1159" spans="2:12" x14ac:dyDescent="0.25">
      <c r="B1159" s="11">
        <v>39745</v>
      </c>
      <c r="C1159" s="1">
        <v>876.77</v>
      </c>
      <c r="D1159" s="1">
        <v>87.04</v>
      </c>
      <c r="E1159" s="1">
        <v>79.13</v>
      </c>
      <c r="F1159">
        <v>55.3</v>
      </c>
      <c r="G1159" s="1"/>
      <c r="H1159" s="5">
        <v>1.4309222423146473</v>
      </c>
      <c r="I1159" s="23">
        <v>37.542482636279409</v>
      </c>
      <c r="L1159">
        <v>0</v>
      </c>
    </row>
    <row r="1160" spans="2:12" x14ac:dyDescent="0.25">
      <c r="B1160" s="11">
        <v>39748</v>
      </c>
      <c r="C1160" s="1">
        <v>848.92</v>
      </c>
      <c r="D1160" s="1">
        <v>83.95</v>
      </c>
      <c r="E1160" s="1">
        <v>80.06</v>
      </c>
      <c r="F1160">
        <v>62.84</v>
      </c>
      <c r="G1160" s="1"/>
      <c r="H1160" s="5">
        <v>1.2740292807129217</v>
      </c>
      <c r="I1160" s="23">
        <v>39.113461421439979</v>
      </c>
      <c r="L1160">
        <v>0</v>
      </c>
    </row>
    <row r="1161" spans="2:12" x14ac:dyDescent="0.25">
      <c r="B1161" s="11">
        <v>39749</v>
      </c>
      <c r="C1161" s="1">
        <v>940.51</v>
      </c>
      <c r="D1161" s="1">
        <v>93.76</v>
      </c>
      <c r="E1161" s="1">
        <v>66.959999999999994</v>
      </c>
      <c r="F1161">
        <v>54.38</v>
      </c>
      <c r="G1161" s="1"/>
      <c r="H1161" s="5">
        <v>1.2313350496506066</v>
      </c>
      <c r="I1161" s="23">
        <v>35.964822750562213</v>
      </c>
      <c r="L1161">
        <v>0</v>
      </c>
    </row>
    <row r="1162" spans="2:12" x14ac:dyDescent="0.25">
      <c r="B1162" s="11">
        <v>39750</v>
      </c>
      <c r="C1162" s="1">
        <v>930.09</v>
      </c>
      <c r="D1162" s="1">
        <v>93.08</v>
      </c>
      <c r="E1162" s="1">
        <v>69.959999999999994</v>
      </c>
      <c r="F1162">
        <v>57.82</v>
      </c>
      <c r="G1162" s="1"/>
      <c r="H1162" s="5">
        <v>1.2099619508820476</v>
      </c>
      <c r="I1162" s="23">
        <v>37.067013889878332</v>
      </c>
      <c r="L1162">
        <v>0</v>
      </c>
    </row>
    <row r="1163" spans="2:12" x14ac:dyDescent="0.25">
      <c r="B1163" s="11">
        <v>39751</v>
      </c>
      <c r="C1163" s="1">
        <v>954.09</v>
      </c>
      <c r="D1163" s="1">
        <v>96.3</v>
      </c>
      <c r="E1163" s="1">
        <v>62.9</v>
      </c>
      <c r="F1163">
        <v>53.75</v>
      </c>
      <c r="G1163" s="1"/>
      <c r="H1163" s="5">
        <v>1.1702325581395348</v>
      </c>
      <c r="I1163" s="23">
        <v>37.155968458749108</v>
      </c>
      <c r="L1163">
        <v>0</v>
      </c>
    </row>
    <row r="1164" spans="2:12" x14ac:dyDescent="0.25">
      <c r="B1164" s="11">
        <v>39752</v>
      </c>
      <c r="C1164" s="1">
        <v>968.75</v>
      </c>
      <c r="D1164" s="1">
        <v>96.83</v>
      </c>
      <c r="E1164" s="1">
        <v>59.89</v>
      </c>
      <c r="F1164">
        <v>53.57</v>
      </c>
      <c r="G1164" s="1"/>
      <c r="H1164" s="5">
        <v>1.1179764793727833</v>
      </c>
      <c r="I1164" s="23">
        <v>37.140802904169583</v>
      </c>
      <c r="L1164">
        <v>0</v>
      </c>
    </row>
    <row r="1165" spans="2:12" x14ac:dyDescent="0.25">
      <c r="B1165" s="11">
        <v>39755</v>
      </c>
      <c r="C1165" s="1">
        <v>966.3</v>
      </c>
      <c r="D1165" s="1">
        <v>97.11</v>
      </c>
      <c r="E1165" s="1">
        <v>53.68</v>
      </c>
      <c r="F1165">
        <v>51.2</v>
      </c>
      <c r="G1165" s="1"/>
      <c r="H1165" s="5">
        <v>1.0484374999999999</v>
      </c>
      <c r="I1165" s="23">
        <v>36.322886150412685</v>
      </c>
      <c r="L1165">
        <v>0</v>
      </c>
    </row>
    <row r="1166" spans="2:12" x14ac:dyDescent="0.25">
      <c r="B1166" s="11">
        <v>39756</v>
      </c>
      <c r="C1166" s="1">
        <v>1005.75</v>
      </c>
      <c r="D1166" s="1">
        <v>100.41</v>
      </c>
      <c r="E1166" s="1">
        <v>47.73</v>
      </c>
      <c r="F1166">
        <v>46.26</v>
      </c>
      <c r="G1166" s="1">
        <v>2585.44</v>
      </c>
      <c r="H1166" s="5">
        <v>1.0317769130998702</v>
      </c>
      <c r="I1166" s="23">
        <v>34.348565758397925</v>
      </c>
      <c r="L1166">
        <v>0</v>
      </c>
    </row>
    <row r="1167" spans="2:12" x14ac:dyDescent="0.25">
      <c r="B1167" s="11">
        <v>39757</v>
      </c>
      <c r="C1167" s="1">
        <v>952.77</v>
      </c>
      <c r="D1167" s="1">
        <v>96.19</v>
      </c>
      <c r="E1167" s="1">
        <v>54.56</v>
      </c>
      <c r="F1167">
        <v>49.72</v>
      </c>
      <c r="G1167" s="1"/>
      <c r="H1167" s="5">
        <v>1.097345132743363</v>
      </c>
      <c r="I1167" s="23">
        <v>36.426650424508161</v>
      </c>
      <c r="L1167">
        <v>0</v>
      </c>
    </row>
    <row r="1168" spans="2:12" x14ac:dyDescent="0.25">
      <c r="B1168" s="11">
        <v>39758</v>
      </c>
      <c r="C1168" s="1">
        <v>904.88</v>
      </c>
      <c r="D1168" s="1">
        <v>90.86</v>
      </c>
      <c r="E1168" s="1">
        <v>63.68</v>
      </c>
      <c r="F1168">
        <v>56.14</v>
      </c>
      <c r="G1168" s="1"/>
      <c r="H1168" s="5">
        <v>1.1343070894193088</v>
      </c>
      <c r="I1168" s="23">
        <v>38.468879175595475</v>
      </c>
      <c r="L1168">
        <v>0</v>
      </c>
    </row>
    <row r="1169" spans="2:12" x14ac:dyDescent="0.25">
      <c r="B1169" s="11">
        <v>39759</v>
      </c>
      <c r="C1169" s="1">
        <v>930.99</v>
      </c>
      <c r="D1169" s="1">
        <v>93.86</v>
      </c>
      <c r="E1169" s="1">
        <v>56.1</v>
      </c>
      <c r="F1169">
        <v>52.61</v>
      </c>
      <c r="G1169" s="1"/>
      <c r="H1169" s="5">
        <v>1.066337198251283</v>
      </c>
      <c r="I1169" s="23">
        <v>38.232020401834092</v>
      </c>
      <c r="L1169">
        <v>0</v>
      </c>
    </row>
    <row r="1170" spans="2:12" x14ac:dyDescent="0.25">
      <c r="B1170" s="11">
        <v>39762</v>
      </c>
      <c r="C1170" s="1">
        <v>919.21</v>
      </c>
      <c r="D1170" s="1">
        <v>92.63</v>
      </c>
      <c r="E1170" s="1">
        <v>59.98</v>
      </c>
      <c r="F1170">
        <v>54.05</v>
      </c>
      <c r="G1170" s="1"/>
      <c r="H1170" s="5">
        <v>1.1097132284921369</v>
      </c>
      <c r="I1170" s="23">
        <v>38.547132162168253</v>
      </c>
      <c r="L1170">
        <v>0</v>
      </c>
    </row>
    <row r="1171" spans="2:12" x14ac:dyDescent="0.25">
      <c r="B1171" s="11">
        <v>39763</v>
      </c>
      <c r="C1171" s="1">
        <v>898.95</v>
      </c>
      <c r="D1171" s="1">
        <v>89.77</v>
      </c>
      <c r="E1171" s="1">
        <v>61.44</v>
      </c>
      <c r="F1171">
        <v>55.63</v>
      </c>
      <c r="G1171" s="1"/>
      <c r="H1171" s="5">
        <v>1.1044400503325542</v>
      </c>
      <c r="I1171" s="23">
        <v>39.309254932285519</v>
      </c>
      <c r="L1171">
        <v>0</v>
      </c>
    </row>
    <row r="1172" spans="2:12" x14ac:dyDescent="0.25">
      <c r="B1172" s="11">
        <v>39764</v>
      </c>
      <c r="C1172" s="1">
        <v>852.3</v>
      </c>
      <c r="D1172" s="1">
        <v>85.82</v>
      </c>
      <c r="E1172" s="1">
        <v>66.459999999999994</v>
      </c>
      <c r="F1172">
        <v>59.1</v>
      </c>
      <c r="G1172" s="1"/>
      <c r="H1172" s="5">
        <v>1.1245346869712352</v>
      </c>
      <c r="I1172" s="23">
        <v>40.907266408692884</v>
      </c>
      <c r="L1172">
        <v>0</v>
      </c>
    </row>
    <row r="1173" spans="2:12" x14ac:dyDescent="0.25">
      <c r="B1173" s="11">
        <v>39765</v>
      </c>
      <c r="C1173" s="1">
        <v>911.29</v>
      </c>
      <c r="D1173" s="1">
        <v>91.17</v>
      </c>
      <c r="E1173" s="1">
        <v>59.83</v>
      </c>
      <c r="F1173">
        <v>54.1</v>
      </c>
      <c r="G1173" s="1"/>
      <c r="H1173" s="5">
        <v>1.1059149722735675</v>
      </c>
      <c r="I1173" s="23">
        <v>39.449432507938617</v>
      </c>
      <c r="L1173">
        <v>0</v>
      </c>
    </row>
    <row r="1174" spans="2:12" x14ac:dyDescent="0.25">
      <c r="B1174" s="11">
        <v>39766</v>
      </c>
      <c r="C1174" s="1">
        <v>873.29</v>
      </c>
      <c r="D1174" s="1">
        <v>86.62</v>
      </c>
      <c r="E1174" s="1">
        <v>66.31</v>
      </c>
      <c r="F1174">
        <v>59.29</v>
      </c>
      <c r="G1174" s="1"/>
      <c r="H1174" s="5">
        <v>1.1184010794400405</v>
      </c>
      <c r="I1174" s="23">
        <v>41.230139421652886</v>
      </c>
      <c r="L1174">
        <v>0</v>
      </c>
    </row>
    <row r="1175" spans="2:12" x14ac:dyDescent="0.25">
      <c r="B1175" s="11">
        <v>39769</v>
      </c>
      <c r="C1175" s="1">
        <v>850.75</v>
      </c>
      <c r="D1175" s="1">
        <v>85.47</v>
      </c>
      <c r="E1175" s="1">
        <v>69.150000000000006</v>
      </c>
      <c r="F1175">
        <v>62.51</v>
      </c>
      <c r="G1175" s="1"/>
      <c r="H1175" s="5">
        <v>1.1062230043193091</v>
      </c>
      <c r="I1175" s="23">
        <v>42.582716329288601</v>
      </c>
      <c r="L1175">
        <v>0</v>
      </c>
    </row>
    <row r="1176" spans="2:12" x14ac:dyDescent="0.25">
      <c r="B1176" s="11">
        <v>39770</v>
      </c>
      <c r="C1176" s="1">
        <v>859.12</v>
      </c>
      <c r="D1176" s="1">
        <v>87.08</v>
      </c>
      <c r="E1176" s="1">
        <v>67.64</v>
      </c>
      <c r="F1176">
        <v>61.39</v>
      </c>
      <c r="G1176" s="1"/>
      <c r="H1176" s="5">
        <v>1.1018081120703698</v>
      </c>
      <c r="I1176" s="23">
        <v>43.340604773830243</v>
      </c>
      <c r="L1176">
        <v>0</v>
      </c>
    </row>
    <row r="1177" spans="2:12" x14ac:dyDescent="0.25">
      <c r="B1177" s="11">
        <v>39771</v>
      </c>
      <c r="C1177" s="1">
        <v>806.58</v>
      </c>
      <c r="D1177" s="1">
        <v>81.5</v>
      </c>
      <c r="E1177" s="1">
        <v>74.260000000000005</v>
      </c>
      <c r="F1177">
        <v>66.489999999999995</v>
      </c>
      <c r="G1177" s="1"/>
      <c r="H1177" s="5">
        <v>1.1168596781470899</v>
      </c>
      <c r="I1177" s="23">
        <v>46.523283678987653</v>
      </c>
      <c r="L1177">
        <v>0</v>
      </c>
    </row>
    <row r="1178" spans="2:12" x14ac:dyDescent="0.25">
      <c r="B1178" s="11">
        <v>39772</v>
      </c>
      <c r="C1178" s="1">
        <v>752.44</v>
      </c>
      <c r="D1178" s="1">
        <v>75.45</v>
      </c>
      <c r="E1178" s="1">
        <v>80.86</v>
      </c>
      <c r="F1178">
        <v>69.239999999999995</v>
      </c>
      <c r="G1178" s="1"/>
      <c r="H1178" s="5">
        <v>1.1678220681686886</v>
      </c>
      <c r="I1178" s="23">
        <v>48.856489215223021</v>
      </c>
      <c r="L1178">
        <v>0</v>
      </c>
    </row>
    <row r="1179" spans="2:12" x14ac:dyDescent="0.25">
      <c r="B1179" s="11">
        <v>39773</v>
      </c>
      <c r="C1179" s="1">
        <v>800.03</v>
      </c>
      <c r="D1179" s="1">
        <v>79.52</v>
      </c>
      <c r="E1179" s="1">
        <v>72.67</v>
      </c>
      <c r="F1179">
        <v>64.349999999999994</v>
      </c>
      <c r="G1179" s="1"/>
      <c r="H1179" s="5">
        <v>1.1292929292929295</v>
      </c>
      <c r="I1179" s="23">
        <v>47.193772873211302</v>
      </c>
      <c r="L1179">
        <v>0</v>
      </c>
    </row>
    <row r="1180" spans="2:12" x14ac:dyDescent="0.25">
      <c r="B1180" s="11">
        <v>39776</v>
      </c>
      <c r="C1180" s="1">
        <v>851.81</v>
      </c>
      <c r="D1180" s="1">
        <v>85.03</v>
      </c>
      <c r="E1180" s="1">
        <v>64.7</v>
      </c>
      <c r="F1180">
        <v>59.5</v>
      </c>
      <c r="G1180" s="1"/>
      <c r="H1180" s="5">
        <v>1.0873949579831934</v>
      </c>
      <c r="I1180" s="23">
        <v>44.748278901687478</v>
      </c>
      <c r="L1180">
        <v>0</v>
      </c>
    </row>
    <row r="1181" spans="2:12" x14ac:dyDescent="0.25">
      <c r="B1181" s="11">
        <v>39777</v>
      </c>
      <c r="C1181" s="1">
        <v>857.39</v>
      </c>
      <c r="D1181" s="1">
        <v>85.66</v>
      </c>
      <c r="E1181" s="1">
        <v>60.9</v>
      </c>
      <c r="F1181">
        <v>57.99</v>
      </c>
      <c r="G1181" s="1"/>
      <c r="H1181" s="5">
        <v>1.0501810657009829</v>
      </c>
      <c r="I1181" s="23">
        <v>43.748612479534088</v>
      </c>
      <c r="L1181">
        <v>0</v>
      </c>
    </row>
    <row r="1182" spans="2:12" x14ac:dyDescent="0.25">
      <c r="B1182" s="11">
        <v>39778</v>
      </c>
      <c r="C1182" s="1">
        <v>887.68</v>
      </c>
      <c r="D1182" s="1">
        <v>88.97</v>
      </c>
      <c r="E1182" s="1">
        <v>54.92</v>
      </c>
      <c r="F1182">
        <v>53.73</v>
      </c>
      <c r="G1182" s="1"/>
      <c r="H1182" s="5">
        <v>1.0221477759166202</v>
      </c>
      <c r="I1182" s="23">
        <v>41.99472551868768</v>
      </c>
      <c r="L1182">
        <v>0</v>
      </c>
    </row>
    <row r="1183" spans="2:12" x14ac:dyDescent="0.25">
      <c r="B1183" s="11">
        <v>39780</v>
      </c>
      <c r="C1183" s="1">
        <v>896.24</v>
      </c>
      <c r="D1183" s="1">
        <v>90.09</v>
      </c>
      <c r="E1183" s="1">
        <v>55.28</v>
      </c>
      <c r="F1183">
        <v>54.18</v>
      </c>
      <c r="G1183" s="1"/>
      <c r="H1183" s="5">
        <v>1.0203026947212994</v>
      </c>
      <c r="I1183" s="23">
        <v>41.950755529361885</v>
      </c>
      <c r="L1183">
        <v>0</v>
      </c>
    </row>
    <row r="1184" spans="2:12" x14ac:dyDescent="0.25">
      <c r="B1184" s="14">
        <v>39783</v>
      </c>
      <c r="C1184" s="1">
        <v>816.21</v>
      </c>
      <c r="D1184" s="1">
        <v>82.11</v>
      </c>
      <c r="E1184" s="1">
        <v>68.510000000000005</v>
      </c>
      <c r="F1184">
        <v>62.39</v>
      </c>
      <c r="G1184" s="1"/>
      <c r="H1184" s="5">
        <v>1.0980926430517712</v>
      </c>
      <c r="I1184" s="23">
        <v>46.48485728923535</v>
      </c>
      <c r="L1184">
        <v>0</v>
      </c>
    </row>
    <row r="1185" spans="2:12" x14ac:dyDescent="0.25">
      <c r="B1185" s="11">
        <v>39784</v>
      </c>
      <c r="C1185" s="1">
        <v>848.81</v>
      </c>
      <c r="D1185" s="1">
        <v>85.27</v>
      </c>
      <c r="E1185" s="1">
        <v>62.98</v>
      </c>
      <c r="F1185">
        <v>59.65</v>
      </c>
      <c r="G1185" s="1"/>
      <c r="H1185" s="5">
        <v>1.0558256496227996</v>
      </c>
      <c r="I1185" s="23">
        <v>45.965614891017793</v>
      </c>
      <c r="L1185">
        <v>0</v>
      </c>
    </row>
    <row r="1186" spans="2:12" x14ac:dyDescent="0.25">
      <c r="B1186" s="11">
        <v>39785</v>
      </c>
      <c r="C1186" s="1">
        <v>870.74</v>
      </c>
      <c r="D1186" s="1">
        <v>87.32</v>
      </c>
      <c r="E1186" s="1">
        <v>60.72</v>
      </c>
      <c r="F1186">
        <v>58.5</v>
      </c>
      <c r="G1186" s="1">
        <v>3443.82</v>
      </c>
      <c r="H1186" s="5">
        <v>1.0379487179487179</v>
      </c>
      <c r="I1186" s="23">
        <v>45.717982318488161</v>
      </c>
      <c r="L1186">
        <v>0</v>
      </c>
    </row>
    <row r="1187" spans="2:12" x14ac:dyDescent="0.25">
      <c r="B1187" s="11">
        <v>39786</v>
      </c>
      <c r="C1187" s="1">
        <v>845.22</v>
      </c>
      <c r="D1187" s="1">
        <v>85.3</v>
      </c>
      <c r="E1187" s="1">
        <v>63.64</v>
      </c>
      <c r="F1187">
        <v>61.29</v>
      </c>
      <c r="G1187" s="1"/>
      <c r="H1187" s="5">
        <v>1.0383423070647742</v>
      </c>
      <c r="I1187" s="23">
        <v>47.399178381265273</v>
      </c>
      <c r="L1187">
        <v>0</v>
      </c>
    </row>
    <row r="1188" spans="2:12" x14ac:dyDescent="0.25">
      <c r="B1188" s="11">
        <v>39787</v>
      </c>
      <c r="C1188" s="1">
        <v>876.07</v>
      </c>
      <c r="D1188" s="1">
        <v>87.93</v>
      </c>
      <c r="E1188" s="1">
        <v>59.93</v>
      </c>
      <c r="F1188">
        <v>58.06</v>
      </c>
      <c r="G1188" s="1"/>
      <c r="H1188" s="5">
        <v>1.0322080606269377</v>
      </c>
      <c r="I1188" s="23">
        <v>46.994631865109014</v>
      </c>
      <c r="L1188">
        <v>0</v>
      </c>
    </row>
    <row r="1189" spans="2:12" x14ac:dyDescent="0.25">
      <c r="B1189" s="11">
        <v>39790</v>
      </c>
      <c r="C1189" s="1">
        <v>909.7</v>
      </c>
      <c r="D1189" s="1">
        <v>91</v>
      </c>
      <c r="E1189" s="1">
        <v>58.49</v>
      </c>
      <c r="F1189">
        <v>56.6</v>
      </c>
      <c r="G1189" s="1"/>
      <c r="H1189" s="5">
        <v>1.0333922261484099</v>
      </c>
      <c r="I1189" s="23">
        <v>46.70490533749804</v>
      </c>
      <c r="L1189">
        <v>0</v>
      </c>
    </row>
    <row r="1190" spans="2:12" x14ac:dyDescent="0.25">
      <c r="B1190" s="11">
        <v>39791</v>
      </c>
      <c r="C1190" s="1">
        <v>888.67</v>
      </c>
      <c r="D1190" s="1">
        <v>89.5</v>
      </c>
      <c r="E1190" s="1">
        <v>58.91</v>
      </c>
      <c r="F1190">
        <v>57.77</v>
      </c>
      <c r="G1190" s="1"/>
      <c r="H1190" s="5">
        <v>1.0197334256534532</v>
      </c>
      <c r="I1190" s="23">
        <v>47.903476901388736</v>
      </c>
      <c r="L1190">
        <v>0</v>
      </c>
    </row>
    <row r="1191" spans="2:12" x14ac:dyDescent="0.25">
      <c r="B1191" s="11">
        <v>39792</v>
      </c>
      <c r="C1191" s="1">
        <v>899.24</v>
      </c>
      <c r="D1191" s="1">
        <v>90.11</v>
      </c>
      <c r="E1191" s="1">
        <v>55.73</v>
      </c>
      <c r="F1191">
        <v>56.16</v>
      </c>
      <c r="G1191" s="1"/>
      <c r="H1191" s="5">
        <v>0.9923433048433048</v>
      </c>
      <c r="I1191" s="23">
        <v>47.367067568082831</v>
      </c>
      <c r="L1191">
        <v>0</v>
      </c>
    </row>
    <row r="1192" spans="2:12" x14ac:dyDescent="0.25">
      <c r="B1192" s="11">
        <v>39793</v>
      </c>
      <c r="C1192" s="1">
        <v>873.59</v>
      </c>
      <c r="D1192" s="1">
        <v>87.94</v>
      </c>
      <c r="E1192" s="1">
        <v>55.78</v>
      </c>
      <c r="F1192">
        <v>56.09</v>
      </c>
      <c r="G1192" s="1"/>
      <c r="H1192" s="5">
        <v>0.99447316812265996</v>
      </c>
      <c r="I1192" s="23">
        <v>47.9709950913984</v>
      </c>
      <c r="L1192">
        <v>0</v>
      </c>
    </row>
    <row r="1193" spans="2:12" x14ac:dyDescent="0.25">
      <c r="B1193" s="11">
        <v>39794</v>
      </c>
      <c r="C1193" s="1">
        <v>879.73</v>
      </c>
      <c r="D1193" s="1">
        <v>88.99</v>
      </c>
      <c r="E1193" s="1">
        <v>54.28</v>
      </c>
      <c r="F1193">
        <v>55.14</v>
      </c>
      <c r="G1193" s="1"/>
      <c r="H1193" s="5">
        <v>0.98440333696046434</v>
      </c>
      <c r="I1193" s="23">
        <v>47.527811562996611</v>
      </c>
      <c r="L1193">
        <v>0</v>
      </c>
    </row>
    <row r="1194" spans="2:12" x14ac:dyDescent="0.25">
      <c r="B1194" s="11">
        <v>39797</v>
      </c>
      <c r="C1194" s="1">
        <v>868.57</v>
      </c>
      <c r="D1194" s="1">
        <v>87.75</v>
      </c>
      <c r="E1194" s="1">
        <v>56.76</v>
      </c>
      <c r="F1194">
        <v>56.41</v>
      </c>
      <c r="G1194" s="1"/>
      <c r="H1194" s="5">
        <v>1.006204573657153</v>
      </c>
      <c r="I1194" s="23">
        <v>47.214250940809741</v>
      </c>
      <c r="L1194">
        <v>0</v>
      </c>
    </row>
    <row r="1195" spans="2:12" x14ac:dyDescent="0.25">
      <c r="B1195" s="11">
        <v>39798</v>
      </c>
      <c r="C1195" s="1">
        <v>913.18</v>
      </c>
      <c r="D1195" s="1">
        <v>91.88</v>
      </c>
      <c r="E1195" s="1">
        <v>52.37</v>
      </c>
      <c r="F1195">
        <v>52.91</v>
      </c>
      <c r="G1195" s="1"/>
      <c r="H1195" s="5">
        <v>0.9897939897939898</v>
      </c>
      <c r="I1195" s="23">
        <v>46.601712233489344</v>
      </c>
      <c r="L1195">
        <v>0</v>
      </c>
    </row>
    <row r="1196" spans="2:12" x14ac:dyDescent="0.25">
      <c r="B1196" s="11">
        <v>39799</v>
      </c>
      <c r="C1196" s="1">
        <v>904.42</v>
      </c>
      <c r="D1196" s="1">
        <v>90.99</v>
      </c>
      <c r="E1196" s="1">
        <v>49.84</v>
      </c>
      <c r="F1196">
        <v>51.57</v>
      </c>
      <c r="G1196" s="1"/>
      <c r="H1196" s="5">
        <v>0.96645336435912355</v>
      </c>
      <c r="I1196" s="23">
        <v>45.401572961550116</v>
      </c>
      <c r="L1196">
        <v>0</v>
      </c>
    </row>
    <row r="1197" spans="2:12" x14ac:dyDescent="0.25">
      <c r="B1197" s="11">
        <v>39800</v>
      </c>
      <c r="C1197" s="1">
        <v>885.28</v>
      </c>
      <c r="D1197" s="1">
        <v>89.29</v>
      </c>
      <c r="E1197" s="1">
        <v>47.34</v>
      </c>
      <c r="F1197">
        <v>49.8</v>
      </c>
      <c r="G1197" s="1"/>
      <c r="H1197" s="5">
        <v>0.95060240963855436</v>
      </c>
      <c r="I1197" s="23">
        <v>45.108945502206176</v>
      </c>
      <c r="L1197">
        <v>0</v>
      </c>
    </row>
    <row r="1198" spans="2:12" x14ac:dyDescent="0.25">
      <c r="B1198" s="11">
        <v>39801</v>
      </c>
      <c r="C1198" s="1">
        <v>887.88</v>
      </c>
      <c r="D1198" s="1">
        <v>88.19</v>
      </c>
      <c r="E1198" s="1">
        <v>44.93</v>
      </c>
      <c r="F1198">
        <v>43.4</v>
      </c>
      <c r="G1198" s="1"/>
      <c r="H1198" s="5">
        <v>1.0352534562211981</v>
      </c>
      <c r="I1198" s="23">
        <v>44.624932139408649</v>
      </c>
      <c r="L1198">
        <v>0</v>
      </c>
    </row>
    <row r="1199" spans="2:12" x14ac:dyDescent="0.25">
      <c r="B1199" s="11">
        <v>39804</v>
      </c>
      <c r="C1199" s="1">
        <v>871.63</v>
      </c>
      <c r="D1199" s="1">
        <v>87.06</v>
      </c>
      <c r="E1199" s="1">
        <v>44.56</v>
      </c>
      <c r="F1199">
        <v>43.71</v>
      </c>
      <c r="G1199" s="1"/>
      <c r="H1199" s="5">
        <v>1.0194463509494396</v>
      </c>
      <c r="I1199" s="23">
        <v>45.049230259236268</v>
      </c>
      <c r="L1199">
        <v>0</v>
      </c>
    </row>
    <row r="1200" spans="2:12" x14ac:dyDescent="0.25">
      <c r="B1200" s="11">
        <v>39805</v>
      </c>
      <c r="C1200" s="1">
        <v>863.16</v>
      </c>
      <c r="D1200" s="1">
        <v>86.16</v>
      </c>
      <c r="E1200" s="1">
        <v>45.02</v>
      </c>
      <c r="F1200">
        <v>44.48</v>
      </c>
      <c r="G1200" s="1"/>
      <c r="H1200" s="5">
        <v>1.0121402877697843</v>
      </c>
      <c r="I1200" s="23">
        <v>45.434644840353926</v>
      </c>
      <c r="L1200">
        <v>0</v>
      </c>
    </row>
    <row r="1201" spans="2:12" x14ac:dyDescent="0.25">
      <c r="B1201" s="11">
        <v>39806</v>
      </c>
      <c r="C1201" s="1">
        <v>868.15</v>
      </c>
      <c r="D1201" s="1">
        <v>86.66</v>
      </c>
      <c r="E1201" s="1">
        <v>44.21</v>
      </c>
      <c r="F1201">
        <v>43.96</v>
      </c>
      <c r="G1201" s="1"/>
      <c r="H1201" s="5">
        <v>1.0056869881710646</v>
      </c>
      <c r="I1201" s="23">
        <v>45.463699816520226</v>
      </c>
      <c r="L1201">
        <v>0</v>
      </c>
    </row>
    <row r="1202" spans="2:12" x14ac:dyDescent="0.25">
      <c r="B1202" s="11">
        <v>39808</v>
      </c>
      <c r="C1202" s="1">
        <v>872.8</v>
      </c>
      <c r="D1202" s="1">
        <v>87.16</v>
      </c>
      <c r="E1202" s="1">
        <v>43.38</v>
      </c>
      <c r="F1202">
        <v>46.11</v>
      </c>
      <c r="G1202" s="1"/>
      <c r="H1202" s="5">
        <v>0.94079375406636312</v>
      </c>
      <c r="I1202" s="23">
        <v>45.5272445134378</v>
      </c>
      <c r="L1202">
        <v>0</v>
      </c>
    </row>
    <row r="1203" spans="2:12" x14ac:dyDescent="0.25">
      <c r="B1203" s="11">
        <v>39811</v>
      </c>
      <c r="C1203" s="1">
        <v>869.42</v>
      </c>
      <c r="D1203" s="1">
        <v>86.91</v>
      </c>
      <c r="E1203" s="1">
        <v>43.9</v>
      </c>
      <c r="F1203">
        <v>46.54</v>
      </c>
      <c r="G1203" s="1"/>
      <c r="H1203" s="5">
        <v>0.94327460249247952</v>
      </c>
      <c r="I1203" s="23">
        <v>46.08267166286852</v>
      </c>
      <c r="L1203">
        <v>0</v>
      </c>
    </row>
    <row r="1204" spans="2:12" x14ac:dyDescent="0.25">
      <c r="B1204" s="11">
        <v>39812</v>
      </c>
      <c r="C1204" s="1">
        <v>890.64</v>
      </c>
      <c r="D1204" s="1">
        <v>88.97</v>
      </c>
      <c r="E1204" s="1">
        <v>41.63</v>
      </c>
      <c r="F1204">
        <v>44.41</v>
      </c>
      <c r="G1204" s="1"/>
      <c r="H1204" s="5">
        <v>0.93740148615176777</v>
      </c>
      <c r="I1204" s="23">
        <v>45.183166305763301</v>
      </c>
      <c r="L1204">
        <v>0</v>
      </c>
    </row>
    <row r="1205" spans="2:12" x14ac:dyDescent="0.25">
      <c r="B1205" s="11">
        <v>39813</v>
      </c>
      <c r="C1205" s="1">
        <v>903.25</v>
      </c>
      <c r="D1205" s="1">
        <v>90.24</v>
      </c>
      <c r="E1205" s="1">
        <v>40</v>
      </c>
      <c r="F1205">
        <v>43.18</v>
      </c>
      <c r="G1205" s="1"/>
      <c r="H1205" s="5">
        <v>0.92635479388605835</v>
      </c>
      <c r="I1205" s="23">
        <v>43.845954838220571</v>
      </c>
      <c r="L1205">
        <v>0</v>
      </c>
    </row>
    <row r="1206" spans="2:12" x14ac:dyDescent="0.25">
      <c r="B1206" s="11">
        <v>39815</v>
      </c>
      <c r="C1206" s="1">
        <v>931.8</v>
      </c>
      <c r="D1206" s="1">
        <v>92.96</v>
      </c>
      <c r="E1206" s="1">
        <v>39.19</v>
      </c>
      <c r="F1206">
        <v>40.56</v>
      </c>
      <c r="G1206" s="1"/>
      <c r="H1206" s="5">
        <v>0.966222879684418</v>
      </c>
      <c r="I1206" s="23">
        <v>42.596401187532891</v>
      </c>
      <c r="L1206">
        <v>0</v>
      </c>
    </row>
    <row r="1207" spans="2:12" x14ac:dyDescent="0.25">
      <c r="B1207" s="11">
        <v>39818</v>
      </c>
      <c r="C1207" s="1">
        <v>927.45</v>
      </c>
      <c r="D1207" s="1">
        <v>92.85</v>
      </c>
      <c r="E1207" s="1">
        <v>39.08</v>
      </c>
      <c r="F1207">
        <v>40.82</v>
      </c>
      <c r="G1207" s="1"/>
      <c r="H1207" s="5">
        <v>0.95737383635472806</v>
      </c>
      <c r="I1207" s="23">
        <v>42.322586538594386</v>
      </c>
      <c r="L1207">
        <v>0</v>
      </c>
    </row>
    <row r="1208" spans="2:12" x14ac:dyDescent="0.25">
      <c r="B1208" s="11">
        <v>39819</v>
      </c>
      <c r="C1208" s="1">
        <v>934.7</v>
      </c>
      <c r="D1208" s="1">
        <v>93.47</v>
      </c>
      <c r="E1208" s="1">
        <v>38.56</v>
      </c>
      <c r="F1208">
        <v>40.31</v>
      </c>
      <c r="G1208" s="1"/>
      <c r="H1208" s="5">
        <v>0.95658645497395189</v>
      </c>
      <c r="I1208" s="23">
        <v>42.564483744290854</v>
      </c>
      <c r="L1208">
        <v>0</v>
      </c>
    </row>
    <row r="1209" spans="2:12" x14ac:dyDescent="0.25">
      <c r="B1209" s="11">
        <v>39820</v>
      </c>
      <c r="C1209" s="1">
        <v>906.65</v>
      </c>
      <c r="D1209" s="1">
        <v>90.67</v>
      </c>
      <c r="E1209" s="1">
        <v>43.39</v>
      </c>
      <c r="F1209">
        <v>43.81</v>
      </c>
      <c r="G1209" s="1">
        <v>3265.5</v>
      </c>
      <c r="H1209" s="5">
        <v>0.99041314768317734</v>
      </c>
      <c r="I1209" s="23">
        <v>43.3111803149108</v>
      </c>
      <c r="L1209">
        <v>0</v>
      </c>
    </row>
    <row r="1210" spans="2:12" x14ac:dyDescent="0.25">
      <c r="B1210" s="11">
        <v>39821</v>
      </c>
      <c r="C1210" s="1">
        <v>909.73</v>
      </c>
      <c r="D1210" s="1">
        <v>91.04</v>
      </c>
      <c r="E1210" s="1">
        <v>42.56</v>
      </c>
      <c r="F1210">
        <v>43.17</v>
      </c>
      <c r="G1210" s="1"/>
      <c r="H1210" s="5">
        <v>0.98586981700254805</v>
      </c>
      <c r="I1210" s="23">
        <v>43.046878486492233</v>
      </c>
      <c r="L1210">
        <v>0</v>
      </c>
    </row>
    <row r="1211" spans="2:12" x14ac:dyDescent="0.25">
      <c r="B1211" s="11">
        <v>39822</v>
      </c>
      <c r="C1211" s="1">
        <v>890.35</v>
      </c>
      <c r="D1211" s="1">
        <v>89.09</v>
      </c>
      <c r="E1211" s="1">
        <v>42.82</v>
      </c>
      <c r="F1211">
        <v>44.88</v>
      </c>
      <c r="G1211" s="1"/>
      <c r="H1211" s="5">
        <v>0.95409982174688057</v>
      </c>
      <c r="I1211" s="23">
        <v>42.892630096449075</v>
      </c>
      <c r="L1211">
        <v>0</v>
      </c>
    </row>
    <row r="1212" spans="2:12" x14ac:dyDescent="0.25">
      <c r="B1212" s="11">
        <v>39825</v>
      </c>
      <c r="C1212" s="1">
        <v>870.26</v>
      </c>
      <c r="D1212" s="1">
        <v>86.95</v>
      </c>
      <c r="E1212" s="1">
        <v>45.84</v>
      </c>
      <c r="F1212">
        <v>47.35</v>
      </c>
      <c r="G1212" s="1"/>
      <c r="H1212" s="5">
        <v>0.96810982048574445</v>
      </c>
      <c r="I1212" s="23">
        <v>43.42175672860931</v>
      </c>
      <c r="L1212">
        <v>0</v>
      </c>
    </row>
    <row r="1213" spans="2:12" x14ac:dyDescent="0.25">
      <c r="B1213" s="11">
        <v>39826</v>
      </c>
      <c r="C1213" s="1">
        <v>871.79</v>
      </c>
      <c r="D1213" s="1">
        <v>87.11</v>
      </c>
      <c r="E1213" s="1">
        <v>43.27</v>
      </c>
      <c r="F1213">
        <v>47.14</v>
      </c>
      <c r="G1213" s="1"/>
      <c r="H1213" s="5">
        <v>0.91790411540093342</v>
      </c>
      <c r="I1213" s="23">
        <v>43.673243388516354</v>
      </c>
      <c r="L1213">
        <v>0</v>
      </c>
    </row>
    <row r="1214" spans="2:12" x14ac:dyDescent="0.25">
      <c r="B1214" s="11">
        <v>39827</v>
      </c>
      <c r="C1214" s="1">
        <v>842.62</v>
      </c>
      <c r="D1214" s="1">
        <v>84.37</v>
      </c>
      <c r="E1214" s="1">
        <v>49.14</v>
      </c>
      <c r="F1214">
        <v>50.68</v>
      </c>
      <c r="G1214" s="1"/>
      <c r="H1214" s="5">
        <v>0.96961325966850831</v>
      </c>
      <c r="I1214" s="23">
        <v>44.248680479784312</v>
      </c>
      <c r="L1214">
        <v>0</v>
      </c>
    </row>
    <row r="1215" spans="2:12" x14ac:dyDescent="0.25">
      <c r="B1215" s="11">
        <v>39828</v>
      </c>
      <c r="C1215" s="1">
        <v>843.74</v>
      </c>
      <c r="D1215" s="1">
        <v>84.4</v>
      </c>
      <c r="E1215" s="1">
        <v>51</v>
      </c>
      <c r="F1215">
        <v>51.71</v>
      </c>
      <c r="G1215" s="1"/>
      <c r="H1215" s="5">
        <v>0.98626958035196288</v>
      </c>
      <c r="I1215" s="23">
        <v>44.265032373620329</v>
      </c>
      <c r="L1215">
        <v>0</v>
      </c>
    </row>
    <row r="1216" spans="2:12" x14ac:dyDescent="0.25">
      <c r="B1216" s="11">
        <v>39829</v>
      </c>
      <c r="C1216" s="1">
        <v>850.12</v>
      </c>
      <c r="D1216" s="1">
        <v>85.06</v>
      </c>
      <c r="E1216" s="1">
        <v>46.11</v>
      </c>
      <c r="F1216">
        <v>48.95</v>
      </c>
      <c r="G1216" s="1"/>
      <c r="H1216" s="5">
        <v>0.94198161389172619</v>
      </c>
      <c r="I1216" s="23">
        <v>44.871624739421769</v>
      </c>
      <c r="L1216">
        <v>0</v>
      </c>
    </row>
    <row r="1217" spans="2:12" x14ac:dyDescent="0.25">
      <c r="B1217" s="11">
        <v>39833</v>
      </c>
      <c r="C1217" s="1">
        <v>805.22</v>
      </c>
      <c r="D1217" s="1">
        <v>80.569999999999993</v>
      </c>
      <c r="E1217" s="1">
        <v>56.65</v>
      </c>
      <c r="F1217">
        <v>54.87</v>
      </c>
      <c r="G1217" s="1"/>
      <c r="H1217" s="5">
        <v>1.0324403134681976</v>
      </c>
      <c r="I1217" s="23">
        <v>45.884379197804478</v>
      </c>
      <c r="L1217">
        <v>0</v>
      </c>
    </row>
    <row r="1218" spans="2:12" x14ac:dyDescent="0.25">
      <c r="B1218" s="11">
        <v>39834</v>
      </c>
      <c r="C1218" s="1">
        <v>840.24</v>
      </c>
      <c r="D1218" s="1">
        <v>84.05</v>
      </c>
      <c r="E1218" s="1">
        <v>46.42</v>
      </c>
      <c r="F1218">
        <v>49.96</v>
      </c>
      <c r="G1218" s="1"/>
      <c r="H1218" s="5">
        <v>0.9291433146517214</v>
      </c>
      <c r="I1218" s="23">
        <v>44.453458644165856</v>
      </c>
      <c r="L1218">
        <v>0</v>
      </c>
    </row>
    <row r="1219" spans="2:12" x14ac:dyDescent="0.25">
      <c r="B1219" s="11">
        <v>39835</v>
      </c>
      <c r="C1219" s="1">
        <v>827.5</v>
      </c>
      <c r="D1219" s="1">
        <v>82.75</v>
      </c>
      <c r="E1219" s="1">
        <v>47.29</v>
      </c>
      <c r="F1219">
        <v>50.13</v>
      </c>
      <c r="G1219" s="1"/>
      <c r="H1219" s="5">
        <v>0.94334729702772779</v>
      </c>
      <c r="I1219" s="23">
        <v>44.952524594644288</v>
      </c>
      <c r="L1219">
        <v>0</v>
      </c>
    </row>
    <row r="1220" spans="2:12" x14ac:dyDescent="0.25">
      <c r="B1220" s="11">
        <v>39836</v>
      </c>
      <c r="C1220" s="1">
        <v>831.95</v>
      </c>
      <c r="D1220" s="1">
        <v>83.11</v>
      </c>
      <c r="E1220" s="1">
        <v>47.27</v>
      </c>
      <c r="F1220">
        <v>49.36</v>
      </c>
      <c r="G1220" s="1"/>
      <c r="H1220" s="5">
        <v>0.95765802269043765</v>
      </c>
      <c r="I1220" s="23">
        <v>44.879901909082754</v>
      </c>
      <c r="L1220">
        <v>0</v>
      </c>
    </row>
    <row r="1221" spans="2:12" x14ac:dyDescent="0.25">
      <c r="B1221" s="11">
        <v>39839</v>
      </c>
      <c r="C1221" s="1">
        <v>836.57</v>
      </c>
      <c r="D1221" s="1">
        <v>83.68</v>
      </c>
      <c r="E1221" s="1">
        <v>45.69</v>
      </c>
      <c r="F1221">
        <v>47.47</v>
      </c>
      <c r="G1221" s="1"/>
      <c r="H1221" s="5">
        <v>0.96250263324204755</v>
      </c>
      <c r="I1221" s="23">
        <v>44.863736598347487</v>
      </c>
      <c r="L1221">
        <v>0</v>
      </c>
    </row>
    <row r="1222" spans="2:12" x14ac:dyDescent="0.25">
      <c r="B1222" s="11">
        <v>39840</v>
      </c>
      <c r="C1222" s="1">
        <v>845.71</v>
      </c>
      <c r="D1222" s="1">
        <v>84.53</v>
      </c>
      <c r="E1222" s="1">
        <v>42.25</v>
      </c>
      <c r="F1222">
        <v>45.18</v>
      </c>
      <c r="G1222" s="1"/>
      <c r="H1222" s="5">
        <v>0.93514829570606461</v>
      </c>
      <c r="I1222" s="23">
        <v>44.034222872571824</v>
      </c>
      <c r="L1222">
        <v>0</v>
      </c>
    </row>
    <row r="1223" spans="2:12" x14ac:dyDescent="0.25">
      <c r="B1223" s="11">
        <v>39841</v>
      </c>
      <c r="C1223" s="1">
        <v>874.09</v>
      </c>
      <c r="D1223" s="1">
        <v>87.39</v>
      </c>
      <c r="E1223" s="1">
        <v>39.659999999999997</v>
      </c>
      <c r="F1223">
        <v>42.2</v>
      </c>
      <c r="G1223" s="1"/>
      <c r="H1223" s="5">
        <v>0.93981042654028424</v>
      </c>
      <c r="I1223" s="23">
        <v>43.767344012899287</v>
      </c>
      <c r="L1223">
        <v>0</v>
      </c>
    </row>
    <row r="1224" spans="2:12" x14ac:dyDescent="0.25">
      <c r="B1224" s="12">
        <v>39842</v>
      </c>
      <c r="C1224" s="2">
        <v>845.14</v>
      </c>
      <c r="D1224" s="1">
        <v>84.55</v>
      </c>
      <c r="E1224" s="2">
        <v>42.63</v>
      </c>
      <c r="F1224">
        <v>43.53</v>
      </c>
      <c r="G1224" s="9"/>
      <c r="H1224" s="5">
        <v>0.97932460372157137</v>
      </c>
      <c r="I1224" s="23">
        <v>43.024244880173271</v>
      </c>
      <c r="L1224">
        <v>0</v>
      </c>
    </row>
    <row r="1225" spans="2:12" x14ac:dyDescent="0.25">
      <c r="B1225" s="11">
        <v>39843</v>
      </c>
      <c r="C1225" s="1">
        <v>825.88</v>
      </c>
      <c r="D1225" s="1">
        <v>82.83</v>
      </c>
      <c r="E1225" s="1">
        <v>44.84</v>
      </c>
      <c r="F1225">
        <v>44.6</v>
      </c>
      <c r="G1225" s="1"/>
      <c r="H1225" s="5">
        <v>1.0053811659192826</v>
      </c>
      <c r="I1225" s="23">
        <v>43.865681644715401</v>
      </c>
      <c r="L1225">
        <v>0</v>
      </c>
    </row>
    <row r="1226" spans="2:12" x14ac:dyDescent="0.25">
      <c r="B1226" s="11">
        <v>39846</v>
      </c>
      <c r="C1226" s="1">
        <v>825.44</v>
      </c>
      <c r="D1226" s="1">
        <v>82.58</v>
      </c>
      <c r="E1226" s="1">
        <v>45.52</v>
      </c>
      <c r="F1226">
        <v>43.91</v>
      </c>
      <c r="G1226" s="1">
        <v>3341.09</v>
      </c>
      <c r="H1226" s="5">
        <v>1.0366659075381464</v>
      </c>
      <c r="I1226" s="23">
        <v>44.283847200952138</v>
      </c>
      <c r="L1226">
        <v>0</v>
      </c>
    </row>
    <row r="1227" spans="2:12" x14ac:dyDescent="0.25">
      <c r="B1227" s="11">
        <v>39847</v>
      </c>
      <c r="C1227" s="1">
        <v>838.51</v>
      </c>
      <c r="D1227" s="1">
        <v>83.74</v>
      </c>
      <c r="E1227" s="1">
        <v>43.06</v>
      </c>
      <c r="F1227">
        <v>42.24</v>
      </c>
      <c r="G1227" s="1"/>
      <c r="H1227" s="5">
        <v>1.0194128787878789</v>
      </c>
      <c r="I1227" s="23">
        <v>44.082581525799469</v>
      </c>
      <c r="L1227">
        <v>0</v>
      </c>
    </row>
    <row r="1228" spans="2:12" x14ac:dyDescent="0.25">
      <c r="B1228" s="11">
        <v>39848</v>
      </c>
      <c r="C1228" s="1">
        <v>832.23</v>
      </c>
      <c r="D1228" s="1">
        <v>83.33</v>
      </c>
      <c r="E1228" s="1">
        <v>43.85</v>
      </c>
      <c r="F1228">
        <v>42.13</v>
      </c>
      <c r="G1228" s="1">
        <v>3286.71</v>
      </c>
      <c r="H1228" s="5">
        <v>1.0408260147163542</v>
      </c>
      <c r="I1228" s="23">
        <v>43.560803014491078</v>
      </c>
      <c r="L1228">
        <v>0</v>
      </c>
    </row>
    <row r="1229" spans="2:12" x14ac:dyDescent="0.25">
      <c r="B1229" s="11">
        <v>39849</v>
      </c>
      <c r="C1229" s="1">
        <v>845.85</v>
      </c>
      <c r="D1229" s="1">
        <v>84.57</v>
      </c>
      <c r="E1229" s="1">
        <v>43.73</v>
      </c>
      <c r="F1229">
        <v>42.6</v>
      </c>
      <c r="G1229" s="1"/>
      <c r="H1229" s="5">
        <v>1.0265258215962441</v>
      </c>
      <c r="I1229" s="23">
        <v>43.22803625699224</v>
      </c>
      <c r="L1229">
        <v>0</v>
      </c>
    </row>
    <row r="1230" spans="2:12" x14ac:dyDescent="0.25">
      <c r="B1230" s="11">
        <v>39850</v>
      </c>
      <c r="C1230" s="1">
        <v>868.6</v>
      </c>
      <c r="D1230" s="1">
        <v>86.98</v>
      </c>
      <c r="E1230" s="1">
        <v>43.37</v>
      </c>
      <c r="F1230">
        <v>43.38</v>
      </c>
      <c r="G1230" s="1">
        <v>3233.68</v>
      </c>
      <c r="H1230" s="5">
        <v>0.99976947902259095</v>
      </c>
      <c r="I1230" s="23">
        <v>42.855644784764948</v>
      </c>
      <c r="L1230">
        <v>0</v>
      </c>
    </row>
    <row r="1231" spans="2:12" x14ac:dyDescent="0.25">
      <c r="B1231" s="11">
        <v>39853</v>
      </c>
      <c r="C1231" s="1">
        <v>869.89</v>
      </c>
      <c r="D1231" s="1">
        <v>87.1</v>
      </c>
      <c r="E1231" s="1">
        <v>43.64</v>
      </c>
      <c r="F1231">
        <v>43.43</v>
      </c>
      <c r="G1231" s="1"/>
      <c r="H1231" s="5">
        <v>1.004835367257656</v>
      </c>
      <c r="I1231" s="23">
        <v>43.058928539645976</v>
      </c>
      <c r="L1231">
        <v>0</v>
      </c>
    </row>
    <row r="1232" spans="2:12" x14ac:dyDescent="0.25">
      <c r="B1232" s="11">
        <v>39854</v>
      </c>
      <c r="C1232" s="1">
        <v>827.16</v>
      </c>
      <c r="D1232" s="1">
        <v>83.11</v>
      </c>
      <c r="E1232" s="1">
        <v>46.67</v>
      </c>
      <c r="F1232">
        <v>46.06</v>
      </c>
      <c r="G1232" s="1">
        <v>3283.96</v>
      </c>
      <c r="H1232" s="5">
        <v>1.0132435953104646</v>
      </c>
      <c r="I1232" s="23">
        <v>43.517555621431768</v>
      </c>
      <c r="L1232">
        <v>0</v>
      </c>
    </row>
    <row r="1233" spans="2:12" x14ac:dyDescent="0.25">
      <c r="B1233" s="11">
        <v>39855</v>
      </c>
      <c r="C1233" s="1">
        <v>833.74</v>
      </c>
      <c r="D1233" s="1">
        <v>83.6</v>
      </c>
      <c r="E1233" s="1">
        <v>44.53</v>
      </c>
      <c r="F1233">
        <v>45.07</v>
      </c>
      <c r="G1233" s="1"/>
      <c r="H1233" s="5">
        <v>0.9880186376747282</v>
      </c>
      <c r="I1233" s="23">
        <v>43.31700157645367</v>
      </c>
      <c r="L1233">
        <v>0</v>
      </c>
    </row>
    <row r="1234" spans="2:12" x14ac:dyDescent="0.25">
      <c r="B1234" s="11">
        <v>39856</v>
      </c>
      <c r="C1234" s="1">
        <v>835.19</v>
      </c>
      <c r="D1234" s="1">
        <v>83.66</v>
      </c>
      <c r="E1234" s="1">
        <v>41.25</v>
      </c>
      <c r="F1234">
        <v>42.66</v>
      </c>
      <c r="G1234" s="1">
        <v>3240.05</v>
      </c>
      <c r="H1234" s="5">
        <v>0.9669479606188468</v>
      </c>
      <c r="I1234" s="23">
        <v>42.933428527690822</v>
      </c>
      <c r="L1234">
        <v>0</v>
      </c>
    </row>
    <row r="1235" spans="2:12" x14ac:dyDescent="0.25">
      <c r="B1235" s="11">
        <v>39857</v>
      </c>
      <c r="C1235" s="1">
        <v>826.84</v>
      </c>
      <c r="D1235" s="1">
        <v>82.76</v>
      </c>
      <c r="E1235" s="1">
        <v>42.93</v>
      </c>
      <c r="F1235">
        <v>42.47</v>
      </c>
      <c r="G1235" s="1"/>
      <c r="H1235" s="5">
        <v>1.0108311749470213</v>
      </c>
      <c r="I1235" s="23">
        <v>43.053889607796741</v>
      </c>
      <c r="L1235">
        <v>0</v>
      </c>
    </row>
    <row r="1236" spans="2:12" x14ac:dyDescent="0.25">
      <c r="B1236" s="11">
        <v>39861</v>
      </c>
      <c r="C1236" s="1">
        <v>789.17</v>
      </c>
      <c r="D1236" s="1">
        <v>79.22</v>
      </c>
      <c r="E1236" s="1">
        <v>48.66</v>
      </c>
      <c r="F1236">
        <v>46</v>
      </c>
      <c r="G1236" s="1"/>
      <c r="H1236" s="5">
        <v>1.0578260869565217</v>
      </c>
      <c r="I1236" s="23">
        <v>43.563530313332009</v>
      </c>
      <c r="L1236">
        <v>0</v>
      </c>
    </row>
    <row r="1237" spans="2:12" x14ac:dyDescent="0.25">
      <c r="B1237" s="11">
        <v>39862</v>
      </c>
      <c r="C1237" s="1">
        <v>788.42</v>
      </c>
      <c r="D1237" s="1">
        <v>79.03</v>
      </c>
      <c r="E1237" s="1">
        <v>48.46</v>
      </c>
      <c r="F1237">
        <v>46.97</v>
      </c>
      <c r="G1237" s="1"/>
      <c r="H1237" s="5">
        <v>1.0317223759846712</v>
      </c>
      <c r="I1237" s="23">
        <v>43.590560153116414</v>
      </c>
      <c r="L1237">
        <v>0</v>
      </c>
    </row>
    <row r="1238" spans="2:12" x14ac:dyDescent="0.25">
      <c r="B1238" s="11">
        <v>39863</v>
      </c>
      <c r="C1238" s="1">
        <v>778.94</v>
      </c>
      <c r="D1238" s="1">
        <v>78.180000000000007</v>
      </c>
      <c r="E1238" s="1">
        <v>47.08</v>
      </c>
      <c r="F1238">
        <v>45.63</v>
      </c>
      <c r="G1238" s="1"/>
      <c r="H1238" s="5">
        <v>1.031777339469647</v>
      </c>
      <c r="I1238" s="23">
        <v>43.910826439301132</v>
      </c>
      <c r="L1238">
        <v>0</v>
      </c>
    </row>
    <row r="1239" spans="2:12" x14ac:dyDescent="0.25">
      <c r="B1239" s="11">
        <v>39864</v>
      </c>
      <c r="C1239" s="1">
        <v>770.05</v>
      </c>
      <c r="D1239" s="1">
        <v>77.42</v>
      </c>
      <c r="E1239" s="1">
        <v>49.3</v>
      </c>
      <c r="F1239">
        <v>47.03</v>
      </c>
      <c r="G1239" s="1"/>
      <c r="H1239" s="5">
        <v>1.0482670635764404</v>
      </c>
      <c r="I1239" s="23">
        <v>44.896060634742057</v>
      </c>
      <c r="L1239">
        <v>0</v>
      </c>
    </row>
    <row r="1240" spans="2:12" x14ac:dyDescent="0.25">
      <c r="B1240" s="11">
        <v>39867</v>
      </c>
      <c r="C1240" s="1">
        <v>743.33</v>
      </c>
      <c r="D1240" s="1">
        <v>74.650000000000006</v>
      </c>
      <c r="E1240" s="1">
        <v>52.62</v>
      </c>
      <c r="F1240">
        <v>50.43</v>
      </c>
      <c r="G1240" s="1"/>
      <c r="H1240" s="5">
        <v>1.0434265318262939</v>
      </c>
      <c r="I1240" s="23">
        <v>45.786137570870117</v>
      </c>
      <c r="L1240">
        <v>0</v>
      </c>
    </row>
    <row r="1241" spans="2:12" x14ac:dyDescent="0.25">
      <c r="B1241" s="11">
        <v>39868</v>
      </c>
      <c r="C1241" s="1">
        <v>773.14</v>
      </c>
      <c r="D1241" s="1">
        <v>77.48</v>
      </c>
      <c r="E1241" s="1">
        <v>45.49</v>
      </c>
      <c r="F1241">
        <v>45.11</v>
      </c>
      <c r="G1241" s="1"/>
      <c r="H1241" s="5">
        <v>1.0084238528042564</v>
      </c>
      <c r="I1241" s="23">
        <v>44.058375254221978</v>
      </c>
      <c r="L1241">
        <v>0</v>
      </c>
    </row>
    <row r="1242" spans="2:12" x14ac:dyDescent="0.25">
      <c r="B1242" s="11">
        <v>39869</v>
      </c>
      <c r="C1242" s="1">
        <v>764.9</v>
      </c>
      <c r="D1242" s="1">
        <v>76.87</v>
      </c>
      <c r="E1242" s="1">
        <v>44.67</v>
      </c>
      <c r="F1242">
        <v>44.4</v>
      </c>
      <c r="G1242" s="1"/>
      <c r="H1242" s="5">
        <v>1.0060810810810812</v>
      </c>
      <c r="I1242" s="23">
        <v>44.198819739660372</v>
      </c>
      <c r="L1242">
        <v>0</v>
      </c>
    </row>
    <row r="1243" spans="2:12" x14ac:dyDescent="0.25">
      <c r="B1243" s="11">
        <v>39870</v>
      </c>
      <c r="C1243" s="1">
        <v>752.83</v>
      </c>
      <c r="D1243" s="1">
        <v>75.62</v>
      </c>
      <c r="E1243" s="1">
        <v>44.66</v>
      </c>
      <c r="F1243">
        <v>44.18</v>
      </c>
      <c r="G1243" s="1"/>
      <c r="H1243" s="5">
        <v>1.0108646446355816</v>
      </c>
      <c r="I1243" s="23">
        <v>44.923639989403299</v>
      </c>
      <c r="L1243">
        <v>0</v>
      </c>
    </row>
    <row r="1244" spans="2:12" x14ac:dyDescent="0.25">
      <c r="B1244" s="11">
        <v>39871</v>
      </c>
      <c r="C1244" s="1">
        <v>735.09</v>
      </c>
      <c r="D1244" s="1">
        <v>73.930000000000007</v>
      </c>
      <c r="E1244" s="1">
        <v>46.35</v>
      </c>
      <c r="F1244">
        <v>45.21</v>
      </c>
      <c r="G1244" s="1"/>
      <c r="H1244" s="5">
        <v>1.0252156602521567</v>
      </c>
      <c r="I1244" s="23">
        <v>45.248206326716883</v>
      </c>
      <c r="L1244">
        <v>0</v>
      </c>
    </row>
    <row r="1245" spans="2:12" x14ac:dyDescent="0.25">
      <c r="B1245" s="11">
        <v>39874</v>
      </c>
      <c r="C1245" s="1">
        <v>700.82</v>
      </c>
      <c r="D1245" s="1">
        <v>70.599999999999994</v>
      </c>
      <c r="E1245" s="1">
        <v>52.65</v>
      </c>
      <c r="F1245">
        <v>48.67</v>
      </c>
      <c r="G1245" s="1">
        <v>3487.99</v>
      </c>
      <c r="H1245" s="5">
        <v>1.0817752208752824</v>
      </c>
      <c r="I1245" s="23">
        <v>46.197211800151074</v>
      </c>
      <c r="L1245">
        <v>0</v>
      </c>
    </row>
    <row r="1246" spans="2:12" x14ac:dyDescent="0.25">
      <c r="B1246" s="11">
        <v>39875</v>
      </c>
      <c r="C1246" s="1">
        <v>696.33</v>
      </c>
      <c r="D1246" s="1">
        <v>70.069999999999993</v>
      </c>
      <c r="E1246" s="1">
        <v>50.93</v>
      </c>
      <c r="F1246">
        <v>48.51</v>
      </c>
      <c r="G1246" s="1">
        <v>3492.02</v>
      </c>
      <c r="H1246" s="5">
        <v>1.0498866213151927</v>
      </c>
      <c r="I1246" s="23">
        <v>46.249281302054719</v>
      </c>
      <c r="L1246">
        <v>0</v>
      </c>
    </row>
    <row r="1247" spans="2:12" x14ac:dyDescent="0.25">
      <c r="B1247" s="11">
        <v>39876</v>
      </c>
      <c r="C1247" s="1">
        <v>712.87</v>
      </c>
      <c r="D1247" s="1">
        <v>71.73</v>
      </c>
      <c r="E1247" s="1">
        <v>47.56</v>
      </c>
      <c r="F1247">
        <v>44.72</v>
      </c>
      <c r="G1247" s="1">
        <v>3303.53</v>
      </c>
      <c r="H1247" s="5">
        <v>1.0635062611806798</v>
      </c>
      <c r="I1247" s="23">
        <v>43.75183005774074</v>
      </c>
      <c r="L1247">
        <v>0</v>
      </c>
    </row>
    <row r="1248" spans="2:12" x14ac:dyDescent="0.25">
      <c r="B1248" s="11">
        <v>39877</v>
      </c>
      <c r="C1248" s="1">
        <v>682.55</v>
      </c>
      <c r="D1248" s="1">
        <v>68.8</v>
      </c>
      <c r="E1248" s="1">
        <v>50.17</v>
      </c>
      <c r="F1248">
        <v>46.7</v>
      </c>
      <c r="G1248" s="1">
        <v>3336.19</v>
      </c>
      <c r="H1248" s="5">
        <v>1.0743040685224838</v>
      </c>
      <c r="I1248" s="23">
        <v>44.183189045673721</v>
      </c>
      <c r="L1248">
        <v>0</v>
      </c>
    </row>
    <row r="1249" spans="2:12" x14ac:dyDescent="0.25">
      <c r="B1249" s="11">
        <v>39878</v>
      </c>
      <c r="C1249" s="1">
        <v>683.38</v>
      </c>
      <c r="D1249" s="1">
        <v>68.92</v>
      </c>
      <c r="E1249" s="1">
        <v>49.33</v>
      </c>
      <c r="F1249">
        <v>46.48</v>
      </c>
      <c r="G1249" s="1">
        <v>3339.25</v>
      </c>
      <c r="H1249" s="5">
        <v>1.0613166953528399</v>
      </c>
      <c r="I1249" s="23">
        <v>44.222546445728227</v>
      </c>
      <c r="L1249">
        <v>0</v>
      </c>
    </row>
    <row r="1250" spans="2:12" x14ac:dyDescent="0.25">
      <c r="B1250" s="11">
        <v>39881</v>
      </c>
      <c r="C1250" s="1">
        <v>676.53</v>
      </c>
      <c r="D1250" s="1">
        <v>68.11</v>
      </c>
      <c r="E1250" s="1">
        <v>49.68</v>
      </c>
      <c r="F1250">
        <v>46.53</v>
      </c>
      <c r="G1250" s="1">
        <v>3352.89</v>
      </c>
      <c r="H1250" s="5">
        <v>1.067698259187621</v>
      </c>
      <c r="I1250" s="23">
        <v>44.399671672135121</v>
      </c>
      <c r="L1250">
        <v>0</v>
      </c>
    </row>
    <row r="1251" spans="2:12" x14ac:dyDescent="0.25">
      <c r="B1251" s="11">
        <v>39882</v>
      </c>
      <c r="C1251" s="1">
        <v>719.6</v>
      </c>
      <c r="D1251" s="1">
        <v>72.17</v>
      </c>
      <c r="E1251" s="1">
        <v>44.37</v>
      </c>
      <c r="F1251">
        <v>42.41</v>
      </c>
      <c r="G1251" s="1">
        <v>3147.8</v>
      </c>
      <c r="H1251" s="5">
        <v>1.0462155152086772</v>
      </c>
      <c r="I1251" s="23">
        <v>41.682847743352347</v>
      </c>
      <c r="L1251">
        <v>0</v>
      </c>
    </row>
    <row r="1252" spans="2:12" x14ac:dyDescent="0.25">
      <c r="B1252" s="11">
        <v>39883</v>
      </c>
      <c r="C1252" s="1">
        <v>721.36</v>
      </c>
      <c r="D1252" s="1">
        <v>72.64</v>
      </c>
      <c r="E1252" s="1">
        <v>43.61</v>
      </c>
      <c r="F1252">
        <v>42.5</v>
      </c>
      <c r="G1252" s="1">
        <v>3128.92</v>
      </c>
      <c r="H1252" s="5">
        <v>1.0261176470588236</v>
      </c>
      <c r="I1252" s="23">
        <v>41.431740112207628</v>
      </c>
      <c r="L1252">
        <v>0</v>
      </c>
    </row>
    <row r="1253" spans="2:12" x14ac:dyDescent="0.25">
      <c r="B1253" s="11">
        <v>39884</v>
      </c>
      <c r="C1253" s="1">
        <v>750.74</v>
      </c>
      <c r="D1253" s="1">
        <v>75.5</v>
      </c>
      <c r="E1253" s="1">
        <v>41.18</v>
      </c>
      <c r="F1253">
        <v>40.700000000000003</v>
      </c>
      <c r="G1253" s="1">
        <v>3101.82</v>
      </c>
      <c r="H1253" s="5">
        <v>1.0117936117936117</v>
      </c>
      <c r="I1253" s="23">
        <v>41.071790622629798</v>
      </c>
      <c r="L1253">
        <v>0</v>
      </c>
    </row>
    <row r="1254" spans="2:12" x14ac:dyDescent="0.25">
      <c r="B1254" s="11">
        <v>39885</v>
      </c>
      <c r="C1254" s="1">
        <v>756.55</v>
      </c>
      <c r="D1254" s="1">
        <v>76.09</v>
      </c>
      <c r="E1254" s="1">
        <v>42.36</v>
      </c>
      <c r="F1254">
        <v>41.83</v>
      </c>
      <c r="G1254" s="1">
        <v>3132.09</v>
      </c>
      <c r="H1254" s="5">
        <v>1.0126703322973942</v>
      </c>
      <c r="I1254" s="23">
        <v>41.471529428148642</v>
      </c>
      <c r="L1254">
        <v>0</v>
      </c>
    </row>
    <row r="1255" spans="2:12" x14ac:dyDescent="0.25">
      <c r="B1255" s="11">
        <v>39888</v>
      </c>
      <c r="C1255" s="1">
        <v>753.89</v>
      </c>
      <c r="D1255" s="1">
        <v>75.86</v>
      </c>
      <c r="E1255" s="1">
        <v>43.74</v>
      </c>
      <c r="F1255">
        <v>42.24</v>
      </c>
      <c r="G1255" s="1">
        <v>3169.86</v>
      </c>
      <c r="H1255" s="5">
        <v>1.0355113636363635</v>
      </c>
      <c r="I1255" s="23">
        <v>41.968398069053052</v>
      </c>
      <c r="L1255">
        <v>0</v>
      </c>
    </row>
    <row r="1256" spans="2:12" x14ac:dyDescent="0.25">
      <c r="B1256" s="11">
        <v>39889</v>
      </c>
      <c r="C1256" s="1">
        <v>778.12</v>
      </c>
      <c r="D1256" s="1">
        <v>78.180000000000007</v>
      </c>
      <c r="E1256" s="1">
        <v>40.799999999999997</v>
      </c>
      <c r="F1256">
        <v>39.979999999999997</v>
      </c>
      <c r="G1256" s="1"/>
      <c r="H1256" s="5">
        <v>1.0205102551275638</v>
      </c>
      <c r="I1256" s="23">
        <v>41.600284870854303</v>
      </c>
      <c r="L1256">
        <v>0</v>
      </c>
    </row>
    <row r="1257" spans="2:12" x14ac:dyDescent="0.25">
      <c r="B1257" s="11">
        <v>39890</v>
      </c>
      <c r="C1257" s="1">
        <v>794.35</v>
      </c>
      <c r="D1257" s="1">
        <v>79.930000000000007</v>
      </c>
      <c r="E1257" s="1">
        <v>40.06</v>
      </c>
      <c r="F1257">
        <v>39.9</v>
      </c>
      <c r="G1257" s="1">
        <v>3172.23</v>
      </c>
      <c r="H1257" s="5">
        <v>1.0040100250626567</v>
      </c>
      <c r="I1257" s="23">
        <v>41.997479848230469</v>
      </c>
      <c r="L1257">
        <v>0</v>
      </c>
    </row>
    <row r="1258" spans="2:12" x14ac:dyDescent="0.25">
      <c r="B1258" s="11">
        <v>39891</v>
      </c>
      <c r="C1258" s="1">
        <v>784.04</v>
      </c>
      <c r="D1258" s="1">
        <v>78.94</v>
      </c>
      <c r="E1258" s="1">
        <v>43.68</v>
      </c>
      <c r="F1258">
        <v>43.15</v>
      </c>
      <c r="G1258" s="1">
        <v>3296.24</v>
      </c>
      <c r="H1258" s="5">
        <v>1.0122827346465817</v>
      </c>
      <c r="I1258" s="23">
        <v>43.638153962915815</v>
      </c>
      <c r="L1258">
        <v>0</v>
      </c>
    </row>
    <row r="1259" spans="2:12" x14ac:dyDescent="0.25">
      <c r="B1259" s="11">
        <v>39892</v>
      </c>
      <c r="C1259" s="1">
        <v>768.54</v>
      </c>
      <c r="D1259" s="1">
        <v>76.709999999999994</v>
      </c>
      <c r="E1259" s="1">
        <v>45.89</v>
      </c>
      <c r="F1259">
        <v>46.28</v>
      </c>
      <c r="G1259" s="1">
        <v>3445.77</v>
      </c>
      <c r="H1259" s="5">
        <v>0.9915730337078652</v>
      </c>
      <c r="I1259" s="23">
        <v>45.616597084901464</v>
      </c>
      <c r="L1259">
        <v>0</v>
      </c>
    </row>
    <row r="1260" spans="2:12" x14ac:dyDescent="0.25">
      <c r="B1260" s="11">
        <v>39895</v>
      </c>
      <c r="C1260" s="1">
        <v>822.92</v>
      </c>
      <c r="D1260" s="1">
        <v>82.22</v>
      </c>
      <c r="E1260" s="1">
        <v>43.23</v>
      </c>
      <c r="F1260">
        <v>42.33</v>
      </c>
      <c r="G1260" s="1">
        <v>3315.31</v>
      </c>
      <c r="H1260" s="5">
        <v>1.0212615166548547</v>
      </c>
      <c r="I1260" s="23">
        <v>43.886127426755543</v>
      </c>
      <c r="L1260">
        <v>0</v>
      </c>
    </row>
    <row r="1261" spans="2:12" x14ac:dyDescent="0.25">
      <c r="B1261" s="11">
        <v>39896</v>
      </c>
      <c r="C1261" s="1">
        <v>806.12</v>
      </c>
      <c r="D1261" s="1">
        <v>80.599999999999994</v>
      </c>
      <c r="E1261" s="1">
        <v>42.93</v>
      </c>
      <c r="F1261">
        <v>43.64</v>
      </c>
      <c r="G1261" s="1"/>
      <c r="H1261" s="5">
        <v>0.98373052245646198</v>
      </c>
      <c r="I1261" s="23">
        <v>44.218540908204098</v>
      </c>
      <c r="L1261">
        <v>0</v>
      </c>
    </row>
    <row r="1262" spans="2:12" x14ac:dyDescent="0.25">
      <c r="B1262" s="11">
        <v>39897</v>
      </c>
      <c r="C1262" s="1">
        <v>813.88</v>
      </c>
      <c r="D1262" s="1">
        <v>81.45</v>
      </c>
      <c r="E1262" s="1">
        <v>42.25</v>
      </c>
      <c r="F1262">
        <v>41.9</v>
      </c>
      <c r="G1262" s="1">
        <v>3325.49</v>
      </c>
      <c r="H1262" s="5">
        <v>1.0083532219570406</v>
      </c>
      <c r="I1262" s="23">
        <v>44.01860673933863</v>
      </c>
      <c r="L1262">
        <v>0</v>
      </c>
    </row>
    <row r="1263" spans="2:12" x14ac:dyDescent="0.25">
      <c r="B1263" s="11">
        <v>39898</v>
      </c>
      <c r="C1263" s="1">
        <v>832.86</v>
      </c>
      <c r="D1263" s="1">
        <v>83.11</v>
      </c>
      <c r="E1263" s="1">
        <v>40.36</v>
      </c>
      <c r="F1263">
        <v>40.68</v>
      </c>
      <c r="G1263" s="1">
        <v>3299.02</v>
      </c>
      <c r="H1263" s="5">
        <v>0.99213372664700095</v>
      </c>
      <c r="I1263" s="23">
        <v>43.666985506927581</v>
      </c>
      <c r="L1263">
        <v>0</v>
      </c>
    </row>
    <row r="1264" spans="2:12" x14ac:dyDescent="0.25">
      <c r="B1264" s="11">
        <v>39899</v>
      </c>
      <c r="C1264" s="1">
        <v>815.94</v>
      </c>
      <c r="D1264" s="1">
        <v>81.61</v>
      </c>
      <c r="E1264" s="1">
        <v>41.04</v>
      </c>
      <c r="F1264">
        <v>42.09</v>
      </c>
      <c r="G1264" s="1">
        <v>3391.09</v>
      </c>
      <c r="H1264" s="5">
        <v>0.97505345687811817</v>
      </c>
      <c r="I1264" s="23">
        <v>44.884548250512424</v>
      </c>
      <c r="L1264">
        <v>0</v>
      </c>
    </row>
    <row r="1265" spans="2:12" x14ac:dyDescent="0.25">
      <c r="B1265" s="11">
        <v>39902</v>
      </c>
      <c r="C1265" s="1">
        <v>787.53</v>
      </c>
      <c r="D1265" s="1">
        <v>78.790000000000006</v>
      </c>
      <c r="E1265" s="1">
        <v>45.54</v>
      </c>
      <c r="F1265">
        <v>44.99</v>
      </c>
      <c r="G1265" s="1">
        <v>3459.52</v>
      </c>
      <c r="H1265" s="5">
        <v>1.0122249388753055</v>
      </c>
      <c r="I1265" s="23">
        <v>45.78670996572469</v>
      </c>
      <c r="L1265">
        <v>0</v>
      </c>
    </row>
    <row r="1266" spans="2:12" x14ac:dyDescent="0.25">
      <c r="B1266" s="11">
        <v>39903</v>
      </c>
      <c r="C1266" s="1">
        <v>797.87</v>
      </c>
      <c r="D1266" s="1">
        <v>79.52</v>
      </c>
      <c r="E1266" s="1">
        <v>44.14</v>
      </c>
      <c r="F1266">
        <v>44.59</v>
      </c>
      <c r="H1266" s="5">
        <v>0.98990805113254088</v>
      </c>
      <c r="I1266" s="23">
        <v>45.761455191987757</v>
      </c>
      <c r="L1266">
        <v>0</v>
      </c>
    </row>
    <row r="1267" spans="2:12" x14ac:dyDescent="0.25">
      <c r="B1267" s="11">
        <v>39904</v>
      </c>
      <c r="C1267" s="1">
        <v>811.08</v>
      </c>
      <c r="D1267" s="1">
        <v>81.06</v>
      </c>
      <c r="E1267" s="1">
        <v>42.28</v>
      </c>
      <c r="F1267">
        <v>43.03</v>
      </c>
      <c r="G1267" s="1"/>
      <c r="H1267" s="5">
        <v>0.98257029979084365</v>
      </c>
      <c r="I1267" s="23">
        <v>45.346694952979078</v>
      </c>
      <c r="L1267">
        <v>0</v>
      </c>
    </row>
    <row r="1268" spans="2:12" x14ac:dyDescent="0.25">
      <c r="B1268" s="11">
        <v>39905</v>
      </c>
      <c r="C1268" s="1">
        <v>834.38</v>
      </c>
      <c r="D1268" s="1">
        <v>83.43</v>
      </c>
      <c r="E1268" s="1">
        <v>42.04</v>
      </c>
      <c r="F1268">
        <v>42.24</v>
      </c>
      <c r="G1268" s="1">
        <v>3448.38</v>
      </c>
      <c r="H1268" s="5">
        <v>0.99526515151515149</v>
      </c>
      <c r="I1268" s="23">
        <v>45.635731057000811</v>
      </c>
      <c r="L1268">
        <v>0</v>
      </c>
    </row>
    <row r="1269" spans="2:12" x14ac:dyDescent="0.25">
      <c r="B1269" s="11">
        <v>39906</v>
      </c>
      <c r="C1269" s="1">
        <v>842.5</v>
      </c>
      <c r="D1269" s="1">
        <v>84.26</v>
      </c>
      <c r="E1269" s="1">
        <v>39.700000000000003</v>
      </c>
      <c r="F1269">
        <v>41.07</v>
      </c>
      <c r="G1269" s="1"/>
      <c r="H1269" s="5">
        <v>0.9666423179936694</v>
      </c>
      <c r="I1269" s="23">
        <v>45.592621995823116</v>
      </c>
      <c r="L1269">
        <v>0</v>
      </c>
    </row>
    <row r="1270" spans="2:12" x14ac:dyDescent="0.25">
      <c r="B1270" s="11">
        <v>39909</v>
      </c>
      <c r="C1270" s="1">
        <v>835.48</v>
      </c>
      <c r="D1270" s="1">
        <v>83.6</v>
      </c>
      <c r="E1270" s="1">
        <v>40.93</v>
      </c>
      <c r="F1270">
        <v>41.17</v>
      </c>
      <c r="G1270" s="1"/>
      <c r="H1270" s="5">
        <v>0.99417051250910848</v>
      </c>
      <c r="I1270" s="23">
        <v>45.843365142212576</v>
      </c>
      <c r="L1270">
        <v>0</v>
      </c>
    </row>
    <row r="1271" spans="2:12" x14ac:dyDescent="0.25">
      <c r="B1271" s="11">
        <v>39910</v>
      </c>
      <c r="C1271" s="1">
        <v>815.55</v>
      </c>
      <c r="D1271" s="1">
        <v>81.650000000000006</v>
      </c>
      <c r="E1271" s="1">
        <v>40.39</v>
      </c>
      <c r="F1271">
        <v>41.67</v>
      </c>
      <c r="G1271" s="1"/>
      <c r="H1271" s="5">
        <v>0.96928245740340768</v>
      </c>
      <c r="I1271" s="23">
        <v>46.103840383399756</v>
      </c>
      <c r="L1271">
        <v>0</v>
      </c>
    </row>
    <row r="1272" spans="2:12" x14ac:dyDescent="0.25">
      <c r="B1272" s="11">
        <v>39911</v>
      </c>
      <c r="C1272" s="1">
        <v>825.16</v>
      </c>
      <c r="D1272" s="1">
        <v>82.53</v>
      </c>
      <c r="E1272" s="1">
        <v>38.85</v>
      </c>
      <c r="F1272">
        <v>40.200000000000003</v>
      </c>
      <c r="G1272" s="1"/>
      <c r="H1272" s="5">
        <v>0.96641791044776115</v>
      </c>
      <c r="I1272" s="23">
        <v>46.119474574132184</v>
      </c>
      <c r="L1272">
        <v>0</v>
      </c>
    </row>
    <row r="1273" spans="2:12" x14ac:dyDescent="0.25">
      <c r="B1273" s="11">
        <v>39912</v>
      </c>
      <c r="C1273" s="1">
        <v>856.56</v>
      </c>
      <c r="D1273" s="1">
        <v>85.81</v>
      </c>
      <c r="E1273" s="1">
        <v>36.53</v>
      </c>
      <c r="F1273">
        <v>38.53</v>
      </c>
      <c r="G1273" s="1"/>
      <c r="H1273" s="5">
        <v>0.94809239553594604</v>
      </c>
      <c r="I1273" s="23">
        <v>45.602029448390034</v>
      </c>
      <c r="L1273">
        <v>0</v>
      </c>
    </row>
    <row r="1274" spans="2:12" x14ac:dyDescent="0.25">
      <c r="B1274" s="11">
        <v>39916</v>
      </c>
      <c r="C1274" s="1">
        <v>858.73</v>
      </c>
      <c r="D1274" s="1">
        <v>85.83</v>
      </c>
      <c r="E1274" s="1">
        <v>37.81</v>
      </c>
      <c r="F1274">
        <v>38.549999999999997</v>
      </c>
      <c r="G1274" s="1"/>
      <c r="H1274" s="5">
        <v>0.98080415045395608</v>
      </c>
      <c r="I1274" s="23">
        <v>45.694415634374678</v>
      </c>
      <c r="L1274">
        <v>0</v>
      </c>
    </row>
    <row r="1275" spans="2:12" x14ac:dyDescent="0.25">
      <c r="B1275" s="11">
        <v>39917</v>
      </c>
      <c r="C1275" s="1">
        <v>841.5</v>
      </c>
      <c r="D1275" s="1">
        <v>84.35</v>
      </c>
      <c r="E1275" s="1">
        <v>37.67</v>
      </c>
      <c r="F1275">
        <v>38.69</v>
      </c>
      <c r="G1275" s="1"/>
      <c r="H1275" s="5">
        <v>0.97363659860429064</v>
      </c>
      <c r="I1275" s="23">
        <v>45.81019932345049</v>
      </c>
      <c r="L1275">
        <v>0</v>
      </c>
    </row>
    <row r="1276" spans="2:12" x14ac:dyDescent="0.25">
      <c r="B1276" s="11">
        <v>39918</v>
      </c>
      <c r="C1276" s="1">
        <v>852.06</v>
      </c>
      <c r="D1276" s="1">
        <v>85.25</v>
      </c>
      <c r="E1276" s="1">
        <v>36.17</v>
      </c>
      <c r="F1276">
        <v>37.97</v>
      </c>
      <c r="G1276" s="1"/>
      <c r="H1276" s="5">
        <v>0.95259415327890451</v>
      </c>
      <c r="I1276" s="23">
        <v>45.694581786531778</v>
      </c>
      <c r="L1276">
        <v>0</v>
      </c>
    </row>
    <row r="1277" spans="2:12" x14ac:dyDescent="0.25">
      <c r="B1277" s="11">
        <v>39919</v>
      </c>
      <c r="C1277" s="1">
        <v>865.3</v>
      </c>
      <c r="D1277" s="1">
        <v>86.5</v>
      </c>
      <c r="E1277" s="1">
        <v>35.79</v>
      </c>
      <c r="F1277">
        <v>36.96</v>
      </c>
      <c r="G1277" s="1"/>
      <c r="H1277" s="5">
        <v>0.96834415584415579</v>
      </c>
      <c r="I1277" s="23">
        <v>45.100516299680926</v>
      </c>
      <c r="L1277">
        <v>0</v>
      </c>
    </row>
    <row r="1278" spans="2:12" x14ac:dyDescent="0.25">
      <c r="B1278" s="11">
        <v>39920</v>
      </c>
      <c r="C1278" s="1">
        <v>869.6</v>
      </c>
      <c r="D1278" s="1">
        <v>87.08</v>
      </c>
      <c r="E1278" s="1">
        <v>33.94</v>
      </c>
      <c r="F1278">
        <v>36.590000000000003</v>
      </c>
      <c r="G1278" s="1"/>
      <c r="H1278" s="5">
        <v>0.92757584039355001</v>
      </c>
      <c r="I1278" s="23">
        <v>44.585375296684418</v>
      </c>
      <c r="L1278">
        <v>0</v>
      </c>
    </row>
    <row r="1279" spans="2:12" x14ac:dyDescent="0.25">
      <c r="B1279" s="11">
        <v>39923</v>
      </c>
      <c r="C1279" s="1">
        <v>832.39</v>
      </c>
      <c r="D1279" s="1">
        <v>83.43</v>
      </c>
      <c r="E1279" s="1">
        <v>39.18</v>
      </c>
      <c r="F1279">
        <v>39.409999999999997</v>
      </c>
      <c r="G1279" s="1"/>
      <c r="H1279" s="5">
        <v>0.99416391778736368</v>
      </c>
      <c r="I1279" s="23">
        <v>45.10231022989521</v>
      </c>
      <c r="L1279">
        <v>0</v>
      </c>
    </row>
    <row r="1280" spans="2:12" x14ac:dyDescent="0.25">
      <c r="B1280" s="11">
        <v>39924</v>
      </c>
      <c r="C1280" s="1">
        <v>850.08</v>
      </c>
      <c r="D1280" s="1">
        <v>85.06</v>
      </c>
      <c r="E1280" s="1">
        <v>37.14</v>
      </c>
      <c r="F1280">
        <v>37.78</v>
      </c>
      <c r="G1280" s="1"/>
      <c r="H1280" s="5">
        <v>0.98305982001058756</v>
      </c>
      <c r="I1280" s="23">
        <v>44.792049090451215</v>
      </c>
      <c r="L1280">
        <v>0</v>
      </c>
    </row>
    <row r="1281" spans="2:12" x14ac:dyDescent="0.25">
      <c r="B1281" s="11">
        <v>39925</v>
      </c>
      <c r="C1281" s="1">
        <v>843.55</v>
      </c>
      <c r="D1281" s="1">
        <v>84.54</v>
      </c>
      <c r="E1281" s="1">
        <v>38.1</v>
      </c>
      <c r="F1281">
        <v>38.5</v>
      </c>
      <c r="G1281" s="1"/>
      <c r="H1281" s="5">
        <v>0.98961038961038961</v>
      </c>
      <c r="I1281" s="23">
        <v>45.043678907305875</v>
      </c>
      <c r="L1281">
        <v>0</v>
      </c>
    </row>
    <row r="1282" spans="2:12" x14ac:dyDescent="0.25">
      <c r="B1282" s="11">
        <v>39926</v>
      </c>
      <c r="C1282" s="1">
        <v>851.92</v>
      </c>
      <c r="D1282" s="1">
        <v>85.37</v>
      </c>
      <c r="E1282" s="1">
        <v>37.15</v>
      </c>
      <c r="F1282">
        <v>37.979999999999997</v>
      </c>
      <c r="G1282" s="1"/>
      <c r="H1282" s="5">
        <v>0.97814639283833604</v>
      </c>
      <c r="I1282" s="23">
        <v>44.647477243089554</v>
      </c>
      <c r="L1282">
        <v>0</v>
      </c>
    </row>
    <row r="1283" spans="2:12" x14ac:dyDescent="0.25">
      <c r="B1283" s="11">
        <v>39927</v>
      </c>
      <c r="C1283" s="1">
        <v>866.23</v>
      </c>
      <c r="D1283" s="1">
        <v>86.66</v>
      </c>
      <c r="E1283" s="1">
        <v>36.82</v>
      </c>
      <c r="F1283">
        <v>37.81</v>
      </c>
      <c r="G1283" s="1"/>
      <c r="H1283" s="5">
        <v>0.97381645067442468</v>
      </c>
      <c r="I1283" s="23">
        <v>44.878317109657004</v>
      </c>
      <c r="L1283">
        <v>0</v>
      </c>
    </row>
    <row r="1284" spans="2:12" x14ac:dyDescent="0.25">
      <c r="B1284" s="11">
        <v>39930</v>
      </c>
      <c r="C1284" s="1">
        <v>857.51</v>
      </c>
      <c r="D1284" s="1">
        <v>85.84</v>
      </c>
      <c r="E1284" s="1">
        <v>38.32</v>
      </c>
      <c r="F1284">
        <v>38.630000000000003</v>
      </c>
      <c r="G1284" s="1"/>
      <c r="H1284" s="5">
        <v>0.9919751488480455</v>
      </c>
      <c r="I1284" s="23">
        <v>45.341340051600227</v>
      </c>
      <c r="L1284">
        <v>0</v>
      </c>
    </row>
    <row r="1285" spans="2:12" x14ac:dyDescent="0.25">
      <c r="B1285" s="11">
        <v>39931</v>
      </c>
      <c r="C1285" s="1">
        <v>855.16</v>
      </c>
      <c r="D1285" s="1">
        <v>85.57</v>
      </c>
      <c r="E1285" s="1">
        <v>37.950000000000003</v>
      </c>
      <c r="F1285">
        <v>38.4</v>
      </c>
      <c r="G1285" s="1"/>
      <c r="H1285" s="5">
        <v>0.98828125000000011</v>
      </c>
      <c r="I1285" s="23">
        <v>45.083101683890554</v>
      </c>
      <c r="L1285">
        <v>0</v>
      </c>
    </row>
    <row r="1286" spans="2:12" x14ac:dyDescent="0.25">
      <c r="B1286" s="11">
        <v>39932</v>
      </c>
      <c r="C1286" s="1">
        <v>873.64</v>
      </c>
      <c r="D1286" s="1">
        <v>87.39</v>
      </c>
      <c r="E1286" s="1">
        <v>36.08</v>
      </c>
      <c r="F1286">
        <v>36.49</v>
      </c>
      <c r="G1286" s="1"/>
      <c r="H1286" s="5">
        <v>0.98876404494382009</v>
      </c>
      <c r="I1286" s="23">
        <v>44.621893395143488</v>
      </c>
      <c r="L1286">
        <v>0</v>
      </c>
    </row>
    <row r="1287" spans="2:12" x14ac:dyDescent="0.25">
      <c r="B1287" s="11">
        <v>39933</v>
      </c>
      <c r="C1287" s="1">
        <v>872.81</v>
      </c>
      <c r="D1287" s="1">
        <v>87.42</v>
      </c>
      <c r="E1287" s="1">
        <v>36.5</v>
      </c>
      <c r="F1287">
        <v>36.729999999999997</v>
      </c>
      <c r="G1287" s="1"/>
      <c r="H1287" s="5">
        <v>0.99373808875578551</v>
      </c>
      <c r="I1287" s="23">
        <v>44.561865591059856</v>
      </c>
      <c r="L1287">
        <v>0</v>
      </c>
    </row>
    <row r="1288" spans="2:12" x14ac:dyDescent="0.25">
      <c r="B1288" s="11">
        <v>39934</v>
      </c>
      <c r="C1288" s="1">
        <v>877.52</v>
      </c>
      <c r="D1288" s="1">
        <v>87.89</v>
      </c>
      <c r="E1288" s="1">
        <v>35.299999999999997</v>
      </c>
      <c r="F1288">
        <v>35.840000000000003</v>
      </c>
      <c r="G1288" s="1">
        <v>3334.68</v>
      </c>
      <c r="H1288" s="5">
        <v>0.98493303571428559</v>
      </c>
      <c r="I1288" s="23">
        <v>44.097721210804572</v>
      </c>
      <c r="L1288">
        <v>0</v>
      </c>
    </row>
    <row r="1289" spans="2:12" x14ac:dyDescent="0.25">
      <c r="B1289" s="11">
        <v>39937</v>
      </c>
      <c r="C1289" s="1">
        <v>907.24</v>
      </c>
      <c r="D1289" s="1">
        <v>90.88</v>
      </c>
      <c r="E1289" s="1">
        <v>34.53</v>
      </c>
      <c r="F1289">
        <v>34.799999999999997</v>
      </c>
      <c r="G1289" s="1"/>
      <c r="H1289" s="5">
        <v>0.99224137931034495</v>
      </c>
      <c r="I1289" s="23">
        <v>43.191729694064726</v>
      </c>
      <c r="L1289">
        <v>0</v>
      </c>
    </row>
    <row r="1290" spans="2:12" x14ac:dyDescent="0.25">
      <c r="B1290" s="11">
        <v>39938</v>
      </c>
      <c r="C1290" s="1">
        <v>903.8</v>
      </c>
      <c r="D1290" s="1">
        <v>90.57</v>
      </c>
      <c r="E1290" s="1">
        <v>33.36</v>
      </c>
      <c r="F1290">
        <v>34.18</v>
      </c>
      <c r="G1290" s="1"/>
      <c r="H1290" s="5">
        <v>0.97600936220011703</v>
      </c>
      <c r="I1290" s="23">
        <v>43.397275498325691</v>
      </c>
      <c r="L1290">
        <v>0</v>
      </c>
    </row>
    <row r="1291" spans="2:12" x14ac:dyDescent="0.25">
      <c r="B1291" s="11">
        <v>39939</v>
      </c>
      <c r="C1291" s="1">
        <v>919.53</v>
      </c>
      <c r="D1291" s="1">
        <v>92.14</v>
      </c>
      <c r="E1291" s="1">
        <v>32.450000000000003</v>
      </c>
      <c r="F1291">
        <v>33.36</v>
      </c>
      <c r="G1291" s="1"/>
      <c r="H1291" s="5">
        <v>0.97272182254196649</v>
      </c>
      <c r="I1291" s="23">
        <v>42.664978822563022</v>
      </c>
      <c r="L1291">
        <v>0</v>
      </c>
    </row>
    <row r="1292" spans="2:12" x14ac:dyDescent="0.25">
      <c r="B1292" s="11">
        <v>39940</v>
      </c>
      <c r="C1292" s="1">
        <v>907.39</v>
      </c>
      <c r="D1292" s="1">
        <v>90.86</v>
      </c>
      <c r="E1292" s="1">
        <v>33.44</v>
      </c>
      <c r="F1292">
        <v>34.04</v>
      </c>
      <c r="G1292" s="1"/>
      <c r="H1292" s="5">
        <v>0.98237367802585185</v>
      </c>
      <c r="I1292" s="23">
        <v>42.805245954322842</v>
      </c>
      <c r="L1292">
        <v>0</v>
      </c>
    </row>
    <row r="1293" spans="2:12" x14ac:dyDescent="0.25">
      <c r="B1293" s="11">
        <v>39941</v>
      </c>
      <c r="C1293" s="1">
        <v>929.23</v>
      </c>
      <c r="D1293" s="1">
        <v>92.98</v>
      </c>
      <c r="E1293" s="1">
        <v>32.049999999999997</v>
      </c>
      <c r="F1293">
        <v>32.82</v>
      </c>
      <c r="G1293" s="1"/>
      <c r="H1293" s="5">
        <v>0.97653869591712361</v>
      </c>
      <c r="I1293" s="23">
        <v>42.28353014460005</v>
      </c>
      <c r="L1293">
        <v>0</v>
      </c>
    </row>
    <row r="1294" spans="2:12" x14ac:dyDescent="0.25">
      <c r="B1294" s="11">
        <v>39944</v>
      </c>
      <c r="C1294" s="1">
        <v>909.24</v>
      </c>
      <c r="D1294" s="1">
        <v>91.24</v>
      </c>
      <c r="E1294" s="1">
        <v>32.869999999999997</v>
      </c>
      <c r="F1294">
        <v>33.39</v>
      </c>
      <c r="G1294" s="1"/>
      <c r="H1294" s="5">
        <v>0.98442647499251268</v>
      </c>
      <c r="I1294" s="23">
        <v>42.34127978690298</v>
      </c>
      <c r="L1294">
        <v>0</v>
      </c>
    </row>
    <row r="1295" spans="2:12" x14ac:dyDescent="0.25">
      <c r="B1295" s="11">
        <v>39945</v>
      </c>
      <c r="C1295" s="1">
        <v>908.35</v>
      </c>
      <c r="D1295" s="1">
        <v>90.97</v>
      </c>
      <c r="E1295" s="1">
        <v>31.8</v>
      </c>
      <c r="F1295">
        <v>32.770000000000003</v>
      </c>
      <c r="G1295" s="1"/>
      <c r="H1295" s="5">
        <v>0.97039975587427518</v>
      </c>
      <c r="I1295" s="23">
        <v>42.40541962936031</v>
      </c>
      <c r="L1295">
        <v>0</v>
      </c>
    </row>
    <row r="1296" spans="2:12" x14ac:dyDescent="0.25">
      <c r="B1296" s="11">
        <v>39946</v>
      </c>
      <c r="C1296" s="1">
        <v>883.92</v>
      </c>
      <c r="D1296" s="1">
        <v>88.68</v>
      </c>
      <c r="E1296" s="1">
        <v>33.65</v>
      </c>
      <c r="F1296">
        <v>33.83</v>
      </c>
      <c r="G1296" s="1"/>
      <c r="H1296" s="5">
        <v>0.99467927874667461</v>
      </c>
      <c r="I1296" s="23">
        <v>42.642703392152413</v>
      </c>
      <c r="L1296">
        <v>0</v>
      </c>
    </row>
    <row r="1297" spans="2:12" x14ac:dyDescent="0.25">
      <c r="B1297" s="11">
        <v>39947</v>
      </c>
      <c r="C1297" s="1">
        <v>893.07</v>
      </c>
      <c r="D1297" s="1">
        <v>89.44</v>
      </c>
      <c r="E1297" s="1">
        <v>31.37</v>
      </c>
      <c r="F1297">
        <v>32.25</v>
      </c>
      <c r="G1297" s="1"/>
      <c r="H1297" s="5">
        <v>0.97271317829457371</v>
      </c>
      <c r="I1297" s="23">
        <v>41.962519969481235</v>
      </c>
      <c r="L1297">
        <v>0</v>
      </c>
    </row>
    <row r="1298" spans="2:12" x14ac:dyDescent="0.25">
      <c r="B1298" s="11">
        <v>39948</v>
      </c>
      <c r="C1298" s="1">
        <v>882.88</v>
      </c>
      <c r="D1298" s="1">
        <v>88.71</v>
      </c>
      <c r="E1298" s="1">
        <v>33.119999999999997</v>
      </c>
      <c r="F1298">
        <v>33.22</v>
      </c>
      <c r="G1298" s="1"/>
      <c r="H1298" s="5">
        <v>0.9969897652016857</v>
      </c>
      <c r="I1298" s="23">
        <v>42.106262756173109</v>
      </c>
      <c r="L1298">
        <v>0</v>
      </c>
    </row>
    <row r="1299" spans="2:12" x14ac:dyDescent="0.25">
      <c r="B1299" s="11">
        <v>39951</v>
      </c>
      <c r="C1299" s="1">
        <v>909.71</v>
      </c>
      <c r="D1299" s="1">
        <v>91.23</v>
      </c>
      <c r="E1299" s="1">
        <v>30.24</v>
      </c>
      <c r="F1299">
        <v>31.23</v>
      </c>
      <c r="G1299" s="1"/>
      <c r="H1299" s="5">
        <v>0.96829971181556185</v>
      </c>
      <c r="I1299" s="23">
        <v>40.454530610574793</v>
      </c>
      <c r="L1299">
        <v>0</v>
      </c>
    </row>
    <row r="1300" spans="2:12" x14ac:dyDescent="0.25">
      <c r="B1300" s="11">
        <v>39952</v>
      </c>
      <c r="C1300" s="1">
        <v>908.13</v>
      </c>
      <c r="D1300" s="1">
        <v>91.12</v>
      </c>
      <c r="E1300" s="1">
        <v>28.8</v>
      </c>
      <c r="F1300">
        <v>30.42</v>
      </c>
      <c r="G1300" s="1"/>
      <c r="H1300" s="5">
        <v>0.94674556213017746</v>
      </c>
      <c r="I1300" s="23">
        <v>40.667604534831881</v>
      </c>
      <c r="L1300">
        <v>0</v>
      </c>
    </row>
    <row r="1301" spans="2:12" x14ac:dyDescent="0.25">
      <c r="B1301" s="11">
        <v>39953</v>
      </c>
      <c r="C1301" s="1">
        <v>903.47</v>
      </c>
      <c r="D1301" s="1">
        <v>90.51</v>
      </c>
      <c r="E1301" s="1">
        <v>29.03</v>
      </c>
      <c r="F1301">
        <v>30.74</v>
      </c>
      <c r="G1301" s="1"/>
      <c r="H1301" s="5">
        <v>0.94437215354586868</v>
      </c>
      <c r="I1301" s="23">
        <v>40.971437455874003</v>
      </c>
      <c r="L1301">
        <v>0</v>
      </c>
    </row>
    <row r="1302" spans="2:12" x14ac:dyDescent="0.25">
      <c r="B1302" s="11">
        <v>39954</v>
      </c>
      <c r="C1302" s="1">
        <v>888.33</v>
      </c>
      <c r="D1302" s="1">
        <v>89.21</v>
      </c>
      <c r="E1302" s="1">
        <v>31.35</v>
      </c>
      <c r="F1302">
        <v>32.39</v>
      </c>
      <c r="G1302" s="1"/>
      <c r="H1302" s="5">
        <v>0.96789132448286508</v>
      </c>
      <c r="I1302" s="23">
        <v>41.307504852036722</v>
      </c>
      <c r="L1302">
        <v>0</v>
      </c>
    </row>
    <row r="1303" spans="2:12" x14ac:dyDescent="0.25">
      <c r="B1303" s="11">
        <v>39955</v>
      </c>
      <c r="C1303" s="1">
        <v>887</v>
      </c>
      <c r="D1303" s="1">
        <v>89.02</v>
      </c>
      <c r="E1303" s="1">
        <v>32.630000000000003</v>
      </c>
      <c r="F1303">
        <v>33.04</v>
      </c>
      <c r="G1303" s="1"/>
      <c r="H1303" s="5">
        <v>0.98759079903147706</v>
      </c>
      <c r="I1303" s="23">
        <v>41.274613593801647</v>
      </c>
      <c r="L1303">
        <v>0</v>
      </c>
    </row>
    <row r="1304" spans="2:12" x14ac:dyDescent="0.25">
      <c r="B1304" s="11">
        <v>39959</v>
      </c>
      <c r="C1304" s="1">
        <v>910.33</v>
      </c>
      <c r="D1304" s="1">
        <v>91.3</v>
      </c>
      <c r="E1304" s="1">
        <v>30.62</v>
      </c>
      <c r="F1304">
        <v>31.53</v>
      </c>
      <c r="G1304" s="1"/>
      <c r="H1304" s="5">
        <v>0.97113859816048209</v>
      </c>
      <c r="I1304" s="23">
        <v>40.649085089236088</v>
      </c>
      <c r="L1304">
        <v>0</v>
      </c>
    </row>
    <row r="1305" spans="2:12" x14ac:dyDescent="0.25">
      <c r="B1305" s="11">
        <v>39960</v>
      </c>
      <c r="C1305" s="1">
        <v>893.06</v>
      </c>
      <c r="D1305" s="1">
        <v>89.67</v>
      </c>
      <c r="E1305" s="1">
        <v>32.36</v>
      </c>
      <c r="F1305">
        <v>32.47</v>
      </c>
      <c r="G1305" s="1"/>
      <c r="H1305" s="5">
        <v>0.99661225746843241</v>
      </c>
      <c r="I1305" s="23">
        <v>40.624082759094975</v>
      </c>
      <c r="L1305">
        <v>0</v>
      </c>
    </row>
    <row r="1306" spans="2:12" x14ac:dyDescent="0.25">
      <c r="B1306" s="11">
        <v>39961</v>
      </c>
      <c r="C1306" s="1">
        <v>906.83</v>
      </c>
      <c r="D1306" s="1">
        <v>90.92</v>
      </c>
      <c r="E1306" s="1">
        <v>31.67</v>
      </c>
      <c r="F1306">
        <v>32.049999999999997</v>
      </c>
      <c r="G1306" s="1"/>
      <c r="H1306" s="5">
        <v>0.98814352574102982</v>
      </c>
      <c r="I1306" s="23">
        <v>40.893745972859577</v>
      </c>
      <c r="L1306">
        <v>0</v>
      </c>
    </row>
    <row r="1307" spans="2:12" x14ac:dyDescent="0.25">
      <c r="B1307" s="11">
        <v>39962</v>
      </c>
      <c r="C1307" s="1">
        <v>919.14</v>
      </c>
      <c r="D1307" s="1">
        <v>92.53</v>
      </c>
      <c r="E1307" s="1">
        <v>28.92</v>
      </c>
      <c r="F1307">
        <v>30.43</v>
      </c>
      <c r="G1307" s="1"/>
      <c r="H1307" s="5">
        <v>0.95037791652974046</v>
      </c>
      <c r="I1307" s="23">
        <v>40.886708959806136</v>
      </c>
      <c r="L1307">
        <v>0</v>
      </c>
    </row>
    <row r="1308" spans="2:12" x14ac:dyDescent="0.25">
      <c r="B1308" s="11">
        <v>39965</v>
      </c>
      <c r="C1308" s="1">
        <v>942.87</v>
      </c>
      <c r="D1308" s="1">
        <v>94.77</v>
      </c>
      <c r="E1308" s="1">
        <v>30.04</v>
      </c>
      <c r="F1308">
        <v>30.6</v>
      </c>
      <c r="G1308" s="1">
        <v>3058.82</v>
      </c>
      <c r="H1308" s="5">
        <v>0.98169934640522871</v>
      </c>
      <c r="I1308" s="23">
        <v>40.41707093665665</v>
      </c>
      <c r="L1308">
        <v>0</v>
      </c>
    </row>
    <row r="1309" spans="2:12" x14ac:dyDescent="0.25">
      <c r="B1309" s="11">
        <v>39966</v>
      </c>
      <c r="C1309" s="1">
        <v>944.74</v>
      </c>
      <c r="D1309" s="1">
        <v>94.85</v>
      </c>
      <c r="E1309" s="1">
        <v>29.63</v>
      </c>
      <c r="F1309">
        <v>30.58</v>
      </c>
      <c r="G1309" s="1"/>
      <c r="H1309" s="5">
        <v>0.9689339437540877</v>
      </c>
      <c r="I1309" s="23">
        <v>40.418616468490022</v>
      </c>
      <c r="L1309">
        <v>0</v>
      </c>
    </row>
    <row r="1310" spans="2:12" x14ac:dyDescent="0.25">
      <c r="B1310" s="11">
        <v>39967</v>
      </c>
      <c r="C1310" s="1">
        <v>931.76</v>
      </c>
      <c r="D1310" s="1">
        <v>93.65</v>
      </c>
      <c r="E1310" s="1">
        <v>31.02</v>
      </c>
      <c r="F1310">
        <v>32.19</v>
      </c>
      <c r="G1310" s="1"/>
      <c r="H1310" s="5">
        <v>0.9636533084808947</v>
      </c>
      <c r="I1310" s="23">
        <v>40.916063828760038</v>
      </c>
      <c r="L1310">
        <v>0</v>
      </c>
    </row>
    <row r="1311" spans="2:12" x14ac:dyDescent="0.25">
      <c r="B1311" s="11">
        <v>39968</v>
      </c>
      <c r="C1311" s="1">
        <v>942.46</v>
      </c>
      <c r="D1311" s="1">
        <v>94.53</v>
      </c>
      <c r="E1311" s="1">
        <v>30.18</v>
      </c>
      <c r="F1311">
        <v>31.58</v>
      </c>
      <c r="G1311" s="1"/>
      <c r="H1311" s="5">
        <v>0.95566814439518688</v>
      </c>
      <c r="I1311" s="23">
        <v>40.766779614349595</v>
      </c>
      <c r="L1311">
        <v>0</v>
      </c>
    </row>
    <row r="1312" spans="2:12" x14ac:dyDescent="0.25">
      <c r="B1312" s="11">
        <v>39969</v>
      </c>
      <c r="C1312" s="1">
        <v>940.09</v>
      </c>
      <c r="D1312" s="1">
        <v>94.55</v>
      </c>
      <c r="E1312" s="1">
        <v>29.62</v>
      </c>
      <c r="F1312">
        <v>31.6</v>
      </c>
      <c r="G1312" s="1"/>
      <c r="H1312" s="5">
        <v>0.93734177215189873</v>
      </c>
      <c r="I1312" s="23">
        <v>40.855761846371934</v>
      </c>
      <c r="L1312">
        <v>0</v>
      </c>
    </row>
    <row r="1313" spans="2:12" x14ac:dyDescent="0.25">
      <c r="B1313" s="11">
        <v>39972</v>
      </c>
      <c r="C1313" s="1">
        <v>939.14</v>
      </c>
      <c r="D1313" s="1">
        <v>94.16</v>
      </c>
      <c r="E1313" s="1">
        <v>29.77</v>
      </c>
      <c r="F1313">
        <v>31.77</v>
      </c>
      <c r="G1313" s="1"/>
      <c r="H1313" s="5">
        <v>0.93704752911551781</v>
      </c>
      <c r="I1313" s="23">
        <v>40.888494330256727</v>
      </c>
      <c r="L1313">
        <v>0</v>
      </c>
    </row>
    <row r="1314" spans="2:12" x14ac:dyDescent="0.25">
      <c r="B1314" s="11">
        <v>39973</v>
      </c>
      <c r="C1314" s="1">
        <v>942.43</v>
      </c>
      <c r="D1314" s="1">
        <v>94.64</v>
      </c>
      <c r="E1314" s="1">
        <v>28.27</v>
      </c>
      <c r="F1314">
        <v>30.67</v>
      </c>
      <c r="G1314" s="1"/>
      <c r="H1314" s="5">
        <v>0.9217476361265079</v>
      </c>
      <c r="I1314" s="23">
        <v>40.630316131291636</v>
      </c>
      <c r="L1314">
        <v>0</v>
      </c>
    </row>
    <row r="1315" spans="2:12" x14ac:dyDescent="0.25">
      <c r="B1315" s="11">
        <v>39974</v>
      </c>
      <c r="C1315" s="1">
        <v>939.15</v>
      </c>
      <c r="D1315" s="1">
        <v>94.4</v>
      </c>
      <c r="E1315" s="1">
        <v>28.46</v>
      </c>
      <c r="F1315">
        <v>30.61</v>
      </c>
      <c r="G1315" s="1"/>
      <c r="H1315" s="5">
        <v>0.92976151584449529</v>
      </c>
      <c r="I1315" s="23">
        <v>41.006152274848723</v>
      </c>
      <c r="L1315">
        <v>0</v>
      </c>
    </row>
    <row r="1316" spans="2:12" x14ac:dyDescent="0.25">
      <c r="B1316" s="11">
        <v>39975</v>
      </c>
      <c r="C1316" s="1">
        <v>944.89</v>
      </c>
      <c r="D1316" s="1">
        <v>94.82</v>
      </c>
      <c r="E1316" s="1">
        <v>28.11</v>
      </c>
      <c r="F1316">
        <v>29.93</v>
      </c>
      <c r="G1316" s="1"/>
      <c r="H1316" s="5">
        <v>0.93919144670898758</v>
      </c>
      <c r="I1316" s="23">
        <v>40.578418349292953</v>
      </c>
      <c r="L1316">
        <v>0</v>
      </c>
    </row>
    <row r="1317" spans="2:12" x14ac:dyDescent="0.25">
      <c r="B1317" s="11">
        <v>39976</v>
      </c>
      <c r="C1317" s="1">
        <v>946.21</v>
      </c>
      <c r="D1317" s="1">
        <v>95.08</v>
      </c>
      <c r="E1317" s="1">
        <v>28.15</v>
      </c>
      <c r="F1317">
        <v>29.5</v>
      </c>
      <c r="G1317" s="1"/>
      <c r="H1317" s="5">
        <v>0.95423728813559316</v>
      </c>
      <c r="I1317" s="23">
        <v>40.342048370177992</v>
      </c>
      <c r="L1317">
        <v>0</v>
      </c>
    </row>
    <row r="1318" spans="2:12" x14ac:dyDescent="0.25">
      <c r="B1318" s="11">
        <v>39979</v>
      </c>
      <c r="C1318" s="1">
        <v>923.72</v>
      </c>
      <c r="D1318" s="1">
        <v>92.9</v>
      </c>
      <c r="E1318" s="1">
        <v>30.81</v>
      </c>
      <c r="F1318">
        <v>31.34</v>
      </c>
      <c r="G1318" s="1"/>
      <c r="H1318" s="5">
        <v>0.98308870453095087</v>
      </c>
      <c r="I1318" s="23">
        <v>40.795764585423505</v>
      </c>
      <c r="L1318">
        <v>0</v>
      </c>
    </row>
    <row r="1319" spans="2:12" x14ac:dyDescent="0.25">
      <c r="B1319" s="11">
        <v>39980</v>
      </c>
      <c r="C1319" s="1">
        <v>911.97</v>
      </c>
      <c r="D1319" s="1">
        <v>91.64</v>
      </c>
      <c r="E1319" s="1">
        <v>32.68</v>
      </c>
      <c r="F1319">
        <v>32.79</v>
      </c>
      <c r="G1319" s="1"/>
      <c r="H1319" s="5">
        <v>0.99664531869472406</v>
      </c>
      <c r="I1319" s="23">
        <v>41.105502008068598</v>
      </c>
      <c r="L1319">
        <v>0</v>
      </c>
    </row>
    <row r="1320" spans="2:12" x14ac:dyDescent="0.25">
      <c r="B1320" s="11">
        <v>39981</v>
      </c>
      <c r="C1320" s="1">
        <v>910.71</v>
      </c>
      <c r="D1320" s="1">
        <v>91.55</v>
      </c>
      <c r="E1320" s="1">
        <v>31.54</v>
      </c>
      <c r="F1320">
        <v>32.89</v>
      </c>
      <c r="G1320" s="1"/>
      <c r="H1320" s="5">
        <v>0.95895408938887194</v>
      </c>
      <c r="I1320" s="23">
        <v>41.023588410224768</v>
      </c>
      <c r="L1320">
        <v>0</v>
      </c>
    </row>
    <row r="1321" spans="2:12" x14ac:dyDescent="0.25">
      <c r="B1321" s="11">
        <v>39982</v>
      </c>
      <c r="C1321" s="1">
        <v>918.37</v>
      </c>
      <c r="D1321" s="1">
        <v>92.22</v>
      </c>
      <c r="E1321" s="1">
        <v>30.03</v>
      </c>
      <c r="F1321">
        <v>31.51</v>
      </c>
      <c r="G1321" s="1"/>
      <c r="H1321" s="5">
        <v>0.95303078387813389</v>
      </c>
      <c r="I1321" s="23">
        <v>41.007930644226974</v>
      </c>
      <c r="L1321">
        <v>0</v>
      </c>
    </row>
    <row r="1322" spans="2:12" x14ac:dyDescent="0.25">
      <c r="B1322" s="11">
        <v>39983</v>
      </c>
      <c r="C1322" s="1">
        <v>921.23</v>
      </c>
      <c r="D1322" s="1">
        <v>92.04</v>
      </c>
      <c r="E1322" s="1">
        <v>27.99</v>
      </c>
      <c r="F1322">
        <v>30.64</v>
      </c>
      <c r="G1322" s="1"/>
      <c r="H1322" s="5">
        <v>0.91351174934725843</v>
      </c>
      <c r="I1322" s="23">
        <v>41.176572723752926</v>
      </c>
      <c r="L1322">
        <v>0</v>
      </c>
    </row>
    <row r="1323" spans="2:12" x14ac:dyDescent="0.25">
      <c r="B1323" s="11">
        <v>39986</v>
      </c>
      <c r="C1323" s="1">
        <v>893.04</v>
      </c>
      <c r="D1323" s="1">
        <v>89.28</v>
      </c>
      <c r="E1323" s="1">
        <v>31.17</v>
      </c>
      <c r="F1323">
        <v>33.01</v>
      </c>
      <c r="G1323" s="1"/>
      <c r="H1323" s="5">
        <v>0.94425931535898222</v>
      </c>
      <c r="I1323" s="23">
        <v>41.545294355383092</v>
      </c>
      <c r="L1323">
        <v>0</v>
      </c>
    </row>
    <row r="1324" spans="2:12" x14ac:dyDescent="0.25">
      <c r="B1324" s="11">
        <v>39987</v>
      </c>
      <c r="C1324" s="1">
        <v>895.1</v>
      </c>
      <c r="D1324" s="1">
        <v>89.35</v>
      </c>
      <c r="E1324" s="1">
        <v>30.58</v>
      </c>
      <c r="F1324">
        <v>32.42</v>
      </c>
      <c r="G1324" s="1"/>
      <c r="H1324" s="5">
        <v>0.94324491054904369</v>
      </c>
      <c r="I1324" s="23">
        <v>41.54870341968175</v>
      </c>
      <c r="L1324">
        <v>0</v>
      </c>
    </row>
    <row r="1325" spans="2:12" x14ac:dyDescent="0.25">
      <c r="B1325" s="11">
        <v>39988</v>
      </c>
      <c r="C1325" s="1">
        <v>900.94</v>
      </c>
      <c r="D1325" s="1">
        <v>90.12</v>
      </c>
      <c r="E1325" s="1">
        <v>29.05</v>
      </c>
      <c r="F1325">
        <v>31.07</v>
      </c>
      <c r="G1325" s="1"/>
      <c r="H1325" s="5">
        <v>0.9349855165754748</v>
      </c>
      <c r="I1325" s="23">
        <v>41.130536974864235</v>
      </c>
      <c r="L1325">
        <v>0</v>
      </c>
    </row>
    <row r="1326" spans="2:12" x14ac:dyDescent="0.25">
      <c r="B1326" s="11">
        <v>39989</v>
      </c>
      <c r="C1326" s="1">
        <v>920.26</v>
      </c>
      <c r="D1326" s="1">
        <v>92.08</v>
      </c>
      <c r="E1326" s="1">
        <v>26.36</v>
      </c>
      <c r="F1326">
        <v>29.41</v>
      </c>
      <c r="G1326" s="1"/>
      <c r="H1326" s="5">
        <v>0.89629377762665763</v>
      </c>
      <c r="I1326" s="23">
        <v>40.998499915247528</v>
      </c>
      <c r="L1326">
        <v>0</v>
      </c>
    </row>
    <row r="1327" spans="2:12" x14ac:dyDescent="0.25">
      <c r="B1327" s="11">
        <v>39990</v>
      </c>
      <c r="C1327" s="1">
        <v>918.9</v>
      </c>
      <c r="D1327" s="1">
        <v>91.84</v>
      </c>
      <c r="E1327" s="1">
        <v>25.93</v>
      </c>
      <c r="F1327">
        <v>29.28</v>
      </c>
      <c r="G1327" s="1"/>
      <c r="H1327" s="5">
        <v>0.88558743169398901</v>
      </c>
      <c r="I1327" s="23">
        <v>41.027723242131408</v>
      </c>
      <c r="L1327">
        <v>0</v>
      </c>
    </row>
    <row r="1328" spans="2:12" x14ac:dyDescent="0.25">
      <c r="B1328" s="11">
        <v>39993</v>
      </c>
      <c r="C1328" s="1">
        <v>927.23</v>
      </c>
      <c r="D1328" s="1">
        <v>92.7</v>
      </c>
      <c r="E1328" s="1">
        <v>25.35</v>
      </c>
      <c r="F1328">
        <v>28.2</v>
      </c>
      <c r="G1328" s="1"/>
      <c r="H1328" s="5">
        <v>0.89893617021276606</v>
      </c>
      <c r="I1328" s="23">
        <v>40.938566006811229</v>
      </c>
      <c r="L1328">
        <v>0</v>
      </c>
    </row>
    <row r="1329" spans="2:12" x14ac:dyDescent="0.25">
      <c r="B1329" s="11">
        <v>39994</v>
      </c>
      <c r="C1329" s="1">
        <v>919.32</v>
      </c>
      <c r="D1329" s="1">
        <v>91.95</v>
      </c>
      <c r="E1329" s="1">
        <v>26.35</v>
      </c>
      <c r="F1329">
        <v>28.76</v>
      </c>
      <c r="G1329" s="1"/>
      <c r="H1329" s="5">
        <v>0.91620305980528516</v>
      </c>
      <c r="I1329" s="23">
        <v>40.750300883003533</v>
      </c>
      <c r="L1329">
        <v>0</v>
      </c>
    </row>
    <row r="1330" spans="2:12" x14ac:dyDescent="0.25">
      <c r="B1330" s="11">
        <v>39995</v>
      </c>
      <c r="C1330" s="1">
        <v>923.33</v>
      </c>
      <c r="D1330" s="1">
        <v>92.33</v>
      </c>
      <c r="E1330" s="1">
        <v>26.22</v>
      </c>
      <c r="F1330">
        <v>28.96</v>
      </c>
      <c r="G1330" s="1">
        <v>3074.49</v>
      </c>
      <c r="H1330" s="5">
        <v>0.90538674033149169</v>
      </c>
      <c r="I1330" s="23">
        <v>40.592523415284262</v>
      </c>
      <c r="L1330">
        <v>0</v>
      </c>
    </row>
    <row r="1331" spans="2:12" x14ac:dyDescent="0.25">
      <c r="B1331" s="11">
        <v>39996</v>
      </c>
      <c r="C1331" s="1">
        <v>896.42</v>
      </c>
      <c r="D1331" s="1">
        <v>89.81</v>
      </c>
      <c r="E1331" s="1">
        <v>27.95</v>
      </c>
      <c r="F1331">
        <v>30.53</v>
      </c>
      <c r="G1331" s="1"/>
      <c r="H1331" s="5">
        <v>0.91549295774647876</v>
      </c>
      <c r="I1331" s="23">
        <v>41.094731196659112</v>
      </c>
      <c r="L1331">
        <v>0</v>
      </c>
    </row>
    <row r="1332" spans="2:12" x14ac:dyDescent="0.25">
      <c r="B1332" s="11">
        <v>40000</v>
      </c>
      <c r="C1332" s="1">
        <v>898.72</v>
      </c>
      <c r="D1332" s="1">
        <v>89.8</v>
      </c>
      <c r="E1332" s="1">
        <v>29</v>
      </c>
      <c r="F1332">
        <v>30.79</v>
      </c>
      <c r="G1332" s="1"/>
      <c r="H1332" s="5">
        <v>0.94186424163689508</v>
      </c>
      <c r="I1332" s="23">
        <v>41.22141896304052</v>
      </c>
      <c r="L1332">
        <v>0</v>
      </c>
    </row>
    <row r="1333" spans="2:12" x14ac:dyDescent="0.25">
      <c r="B1333" s="11">
        <v>40001</v>
      </c>
      <c r="C1333" s="1">
        <v>881.03</v>
      </c>
      <c r="D1333" s="1">
        <v>88.06</v>
      </c>
      <c r="E1333" s="1">
        <v>30.85</v>
      </c>
      <c r="F1333">
        <v>32.090000000000003</v>
      </c>
      <c r="G1333" s="1"/>
      <c r="H1333" s="5">
        <v>0.96135867871611091</v>
      </c>
      <c r="I1333" s="23">
        <v>41.68665925994835</v>
      </c>
      <c r="L1333">
        <v>0</v>
      </c>
    </row>
    <row r="1334" spans="2:12" x14ac:dyDescent="0.25">
      <c r="B1334" s="11">
        <v>40002</v>
      </c>
      <c r="C1334" s="1">
        <v>879.56</v>
      </c>
      <c r="D1334" s="1">
        <v>88</v>
      </c>
      <c r="E1334" s="1">
        <v>31.3</v>
      </c>
      <c r="F1334">
        <v>32.42</v>
      </c>
      <c r="G1334" s="1"/>
      <c r="H1334" s="5">
        <v>0.96545342381246146</v>
      </c>
      <c r="I1334" s="23">
        <v>41.879031430918559</v>
      </c>
      <c r="L1334">
        <v>0</v>
      </c>
    </row>
    <row r="1335" spans="2:12" x14ac:dyDescent="0.25">
      <c r="B1335" s="11">
        <v>40003</v>
      </c>
      <c r="C1335" s="1">
        <v>882.68</v>
      </c>
      <c r="D1335" s="1">
        <v>88.17</v>
      </c>
      <c r="E1335" s="1">
        <v>29.78</v>
      </c>
      <c r="F1335">
        <v>31.67</v>
      </c>
      <c r="G1335" s="1"/>
      <c r="H1335" s="5">
        <v>0.9403220713609094</v>
      </c>
      <c r="I1335" s="23">
        <v>41.92624281317903</v>
      </c>
      <c r="L1335">
        <v>0</v>
      </c>
    </row>
    <row r="1336" spans="2:12" x14ac:dyDescent="0.25">
      <c r="B1336" s="11">
        <v>40004</v>
      </c>
      <c r="C1336" s="1">
        <v>879.13</v>
      </c>
      <c r="D1336" s="1">
        <v>87.96</v>
      </c>
      <c r="E1336" s="1">
        <v>29.02</v>
      </c>
      <c r="F1336">
        <v>31.71</v>
      </c>
      <c r="G1336" s="1"/>
      <c r="H1336" s="5">
        <v>0.91516871649321974</v>
      </c>
      <c r="I1336" s="23">
        <v>42.035339788858998</v>
      </c>
      <c r="L1336">
        <v>0</v>
      </c>
    </row>
    <row r="1337" spans="2:12" x14ac:dyDescent="0.25">
      <c r="B1337" s="11">
        <v>40007</v>
      </c>
      <c r="C1337" s="1">
        <v>901.05</v>
      </c>
      <c r="D1337" s="1">
        <v>90.1</v>
      </c>
      <c r="E1337" s="1">
        <v>26.31</v>
      </c>
      <c r="F1337">
        <v>30.1</v>
      </c>
      <c r="G1337" s="1"/>
      <c r="H1337" s="5">
        <v>0.87408637873754147</v>
      </c>
      <c r="I1337" s="23">
        <v>42.073589012574374</v>
      </c>
      <c r="L1337">
        <v>0</v>
      </c>
    </row>
    <row r="1338" spans="2:12" x14ac:dyDescent="0.25">
      <c r="B1338" s="11">
        <v>40008</v>
      </c>
      <c r="C1338" s="1">
        <v>905.84</v>
      </c>
      <c r="D1338" s="1">
        <v>90.61</v>
      </c>
      <c r="E1338" s="1">
        <v>25.02</v>
      </c>
      <c r="F1338">
        <v>29.58</v>
      </c>
      <c r="G1338" s="1"/>
      <c r="H1338" s="5">
        <v>0.84584178498985807</v>
      </c>
      <c r="I1338" s="23">
        <v>42.053633321288487</v>
      </c>
      <c r="L1338">
        <v>0</v>
      </c>
    </row>
    <row r="1339" spans="2:12" x14ac:dyDescent="0.25">
      <c r="B1339" s="11">
        <v>40009</v>
      </c>
      <c r="C1339" s="1">
        <v>932.68</v>
      </c>
      <c r="D1339" s="1">
        <v>93.26</v>
      </c>
      <c r="E1339" s="1">
        <v>25.89</v>
      </c>
      <c r="F1339">
        <v>29.11</v>
      </c>
      <c r="G1339" s="1"/>
      <c r="H1339" s="5">
        <v>0.88938509103400898</v>
      </c>
      <c r="I1339" s="23">
        <v>41.768419948018213</v>
      </c>
      <c r="L1339">
        <v>0</v>
      </c>
    </row>
    <row r="1340" spans="2:12" x14ac:dyDescent="0.25">
      <c r="B1340" s="11">
        <v>40010</v>
      </c>
      <c r="C1340" s="1">
        <v>940.74</v>
      </c>
      <c r="D1340" s="1">
        <v>93.11</v>
      </c>
      <c r="E1340" s="1">
        <v>25.42</v>
      </c>
      <c r="F1340">
        <v>28.61</v>
      </c>
      <c r="G1340" s="1"/>
      <c r="H1340" s="5">
        <v>0.88850052429220561</v>
      </c>
      <c r="I1340" s="23">
        <v>41.649620846330997</v>
      </c>
      <c r="L1340">
        <v>0</v>
      </c>
    </row>
    <row r="1341" spans="2:12" x14ac:dyDescent="0.25">
      <c r="B1341" s="11">
        <v>40011</v>
      </c>
      <c r="C1341" s="1">
        <v>940.38</v>
      </c>
      <c r="D1341" s="1">
        <v>94.13</v>
      </c>
      <c r="E1341" s="1">
        <v>24.34</v>
      </c>
      <c r="F1341">
        <v>28.65</v>
      </c>
      <c r="G1341" s="1"/>
      <c r="H1341" s="5">
        <v>0.84956369982547997</v>
      </c>
      <c r="I1341" s="23">
        <v>41.824769965164052</v>
      </c>
      <c r="L1341">
        <v>0</v>
      </c>
    </row>
    <row r="1342" spans="2:12" x14ac:dyDescent="0.25">
      <c r="B1342" s="11">
        <v>40014</v>
      </c>
      <c r="C1342" s="1">
        <v>951.13</v>
      </c>
      <c r="D1342" s="1">
        <v>95.13</v>
      </c>
      <c r="E1342" s="1">
        <v>24.4</v>
      </c>
      <c r="F1342">
        <v>27.59</v>
      </c>
      <c r="G1342" s="1"/>
      <c r="H1342" s="5">
        <v>0.88437839797027906</v>
      </c>
      <c r="I1342" s="23">
        <v>41.327887140760716</v>
      </c>
      <c r="L1342">
        <v>0</v>
      </c>
    </row>
    <row r="1343" spans="2:12" x14ac:dyDescent="0.25">
      <c r="B1343" s="11">
        <v>40015</v>
      </c>
      <c r="C1343" s="1">
        <v>954.58</v>
      </c>
      <c r="D1343" s="1">
        <v>95.57</v>
      </c>
      <c r="E1343" s="1">
        <v>23.87</v>
      </c>
      <c r="F1343">
        <v>27.44</v>
      </c>
      <c r="G1343" s="1"/>
      <c r="H1343" s="5">
        <v>0.86989795918367352</v>
      </c>
      <c r="I1343" s="23">
        <v>41.367589539497821</v>
      </c>
      <c r="L1343">
        <v>0</v>
      </c>
    </row>
    <row r="1344" spans="2:12" x14ac:dyDescent="0.25">
      <c r="B1344" s="11">
        <v>40016</v>
      </c>
      <c r="C1344" s="1">
        <v>954.07</v>
      </c>
      <c r="D1344" s="1">
        <v>95.55</v>
      </c>
      <c r="E1344" s="1">
        <v>23.47</v>
      </c>
      <c r="F1344">
        <v>27.22</v>
      </c>
      <c r="G1344" s="1"/>
      <c r="H1344" s="5">
        <v>0.86223365172667155</v>
      </c>
      <c r="I1344" s="23">
        <v>41.454700725537194</v>
      </c>
      <c r="L1344">
        <v>0</v>
      </c>
    </row>
    <row r="1345" spans="2:12" x14ac:dyDescent="0.25">
      <c r="B1345" s="11">
        <v>40017</v>
      </c>
      <c r="C1345" s="1">
        <v>976.29</v>
      </c>
      <c r="D1345" s="1">
        <v>97.66</v>
      </c>
      <c r="E1345" s="1">
        <v>23.43</v>
      </c>
      <c r="F1345">
        <v>26.96</v>
      </c>
      <c r="G1345" s="1"/>
      <c r="H1345" s="5">
        <v>0.86906528189910981</v>
      </c>
      <c r="I1345" s="23">
        <v>41.65476086817916</v>
      </c>
      <c r="L1345">
        <v>0</v>
      </c>
    </row>
    <row r="1346" spans="2:12" x14ac:dyDescent="0.25">
      <c r="B1346" s="11">
        <v>40018</v>
      </c>
      <c r="C1346" s="1">
        <v>979.26</v>
      </c>
      <c r="D1346" s="1">
        <v>98.06</v>
      </c>
      <c r="E1346" s="1">
        <v>23.09</v>
      </c>
      <c r="F1346">
        <v>26.37</v>
      </c>
      <c r="G1346" s="1"/>
      <c r="H1346" s="5">
        <v>0.87561623056503601</v>
      </c>
      <c r="I1346" s="23">
        <v>41.722745380767741</v>
      </c>
      <c r="L1346">
        <v>0</v>
      </c>
    </row>
    <row r="1347" spans="2:12" x14ac:dyDescent="0.25">
      <c r="B1347" s="11">
        <v>40021</v>
      </c>
      <c r="C1347" s="1">
        <v>982.18</v>
      </c>
      <c r="D1347" s="1">
        <v>98.35</v>
      </c>
      <c r="E1347" s="1">
        <v>24.28</v>
      </c>
      <c r="F1347">
        <v>26.99</v>
      </c>
      <c r="G1347" s="1"/>
      <c r="H1347" s="5">
        <v>0.89959244164505381</v>
      </c>
      <c r="I1347" s="23">
        <v>41.915089005342672</v>
      </c>
      <c r="L1347">
        <v>0</v>
      </c>
    </row>
    <row r="1348" spans="2:12" x14ac:dyDescent="0.25">
      <c r="B1348" s="11">
        <v>40022</v>
      </c>
      <c r="C1348" s="1">
        <v>979.62</v>
      </c>
      <c r="D1348" s="1">
        <v>97.89</v>
      </c>
      <c r="E1348" s="1">
        <v>25.01</v>
      </c>
      <c r="F1348">
        <v>27.96</v>
      </c>
      <c r="G1348" s="1"/>
      <c r="H1348" s="5">
        <v>0.89449213161659513</v>
      </c>
      <c r="I1348" s="23">
        <v>42.114164100353307</v>
      </c>
      <c r="L1348">
        <v>0</v>
      </c>
    </row>
    <row r="1349" spans="2:12" x14ac:dyDescent="0.25">
      <c r="B1349" s="11">
        <v>40023</v>
      </c>
      <c r="C1349" s="1">
        <v>975.15</v>
      </c>
      <c r="D1349" s="1">
        <v>97.65</v>
      </c>
      <c r="E1349" s="1">
        <v>25.61</v>
      </c>
      <c r="F1349">
        <v>28.42</v>
      </c>
      <c r="G1349" s="1"/>
      <c r="H1349" s="5">
        <v>0.90112596762843056</v>
      </c>
      <c r="I1349" s="23">
        <v>42.030869456704757</v>
      </c>
      <c r="L1349">
        <v>0</v>
      </c>
    </row>
    <row r="1350" spans="2:12" x14ac:dyDescent="0.25">
      <c r="B1350" s="11">
        <v>40024</v>
      </c>
      <c r="C1350" s="1">
        <v>986.75</v>
      </c>
      <c r="D1350" s="1">
        <v>98.67</v>
      </c>
      <c r="E1350" s="1">
        <v>25.4</v>
      </c>
      <c r="F1350">
        <v>28.19</v>
      </c>
      <c r="G1350" s="1"/>
      <c r="H1350" s="5">
        <v>0.9010287335934728</v>
      </c>
      <c r="I1350" s="23">
        <v>41.909228561019688</v>
      </c>
      <c r="L1350">
        <v>0</v>
      </c>
    </row>
    <row r="1351" spans="2:12" x14ac:dyDescent="0.25">
      <c r="B1351" s="11">
        <v>40025</v>
      </c>
      <c r="C1351" s="1">
        <v>987.48</v>
      </c>
      <c r="D1351" s="1">
        <v>98.81</v>
      </c>
      <c r="E1351" s="1">
        <v>25.92</v>
      </c>
      <c r="F1351">
        <v>28.4</v>
      </c>
      <c r="G1351" s="1"/>
      <c r="H1351" s="5">
        <v>0.91267605633802829</v>
      </c>
      <c r="I1351" s="23">
        <v>42.267028502953416</v>
      </c>
      <c r="L1351">
        <v>0</v>
      </c>
    </row>
    <row r="1352" spans="2:12" x14ac:dyDescent="0.25">
      <c r="B1352" s="11">
        <v>40028</v>
      </c>
      <c r="C1352" s="1">
        <v>1002.63</v>
      </c>
      <c r="D1352" s="1">
        <v>100.44</v>
      </c>
      <c r="E1352" s="1">
        <v>25.56</v>
      </c>
      <c r="F1352">
        <v>27.71</v>
      </c>
      <c r="G1352" s="1">
        <v>3186.28</v>
      </c>
      <c r="H1352" s="5">
        <v>0.92241068206423671</v>
      </c>
      <c r="I1352" s="23">
        <v>42.032258575156895</v>
      </c>
      <c r="L1352">
        <v>0</v>
      </c>
    </row>
    <row r="1353" spans="2:12" x14ac:dyDescent="0.25">
      <c r="B1353" s="11">
        <v>40029</v>
      </c>
      <c r="C1353" s="1">
        <v>1005.65</v>
      </c>
      <c r="D1353" s="1">
        <v>100.7</v>
      </c>
      <c r="E1353" s="1">
        <v>24.89</v>
      </c>
      <c r="F1353">
        <v>27.22</v>
      </c>
      <c r="G1353" s="1"/>
      <c r="H1353" s="5">
        <v>0.91440117560617196</v>
      </c>
      <c r="I1353" s="23">
        <v>41.991457572582455</v>
      </c>
      <c r="L1353">
        <v>0</v>
      </c>
    </row>
    <row r="1354" spans="2:12" x14ac:dyDescent="0.25">
      <c r="B1354" s="11">
        <v>40030</v>
      </c>
      <c r="C1354" s="1">
        <v>1002.72</v>
      </c>
      <c r="D1354" s="1">
        <v>100.41</v>
      </c>
      <c r="E1354" s="1">
        <v>24.9</v>
      </c>
      <c r="F1354">
        <v>27.17</v>
      </c>
      <c r="G1354" s="1"/>
      <c r="H1354" s="5">
        <v>0.91645196908354787</v>
      </c>
      <c r="I1354" s="23">
        <v>42.038391501553704</v>
      </c>
      <c r="L1354">
        <v>0</v>
      </c>
    </row>
    <row r="1355" spans="2:12" x14ac:dyDescent="0.25">
      <c r="B1355" s="11">
        <v>40031</v>
      </c>
      <c r="C1355" s="1">
        <v>997.08</v>
      </c>
      <c r="D1355" s="1">
        <v>99.89</v>
      </c>
      <c r="E1355" s="1">
        <v>25.67</v>
      </c>
      <c r="F1355">
        <v>27.98</v>
      </c>
      <c r="G1355" s="1"/>
      <c r="H1355" s="5">
        <v>0.91744102930664762</v>
      </c>
      <c r="I1355" s="23">
        <v>42.203891331503741</v>
      </c>
      <c r="L1355">
        <v>0</v>
      </c>
    </row>
    <row r="1356" spans="2:12" x14ac:dyDescent="0.25">
      <c r="B1356" s="11">
        <v>40032</v>
      </c>
      <c r="C1356" s="1">
        <v>1010.48</v>
      </c>
      <c r="D1356" s="1">
        <v>101.2</v>
      </c>
      <c r="E1356" s="1">
        <v>24.76</v>
      </c>
      <c r="F1356">
        <v>27.11</v>
      </c>
      <c r="G1356" s="1"/>
      <c r="H1356" s="5">
        <v>0.91331611951309488</v>
      </c>
      <c r="I1356" s="23">
        <v>41.768511999730144</v>
      </c>
      <c r="L1356">
        <v>0</v>
      </c>
    </row>
    <row r="1357" spans="2:12" x14ac:dyDescent="0.25">
      <c r="B1357" s="11">
        <v>40035</v>
      </c>
      <c r="C1357" s="1">
        <v>1007.1</v>
      </c>
      <c r="D1357" s="1">
        <v>100.99</v>
      </c>
      <c r="E1357" s="1">
        <v>24.99</v>
      </c>
      <c r="F1357">
        <v>27.06</v>
      </c>
      <c r="G1357" s="1"/>
      <c r="H1357" s="5">
        <v>0.92350332594235029</v>
      </c>
      <c r="I1357" s="23">
        <v>41.865492006646264</v>
      </c>
      <c r="L1357">
        <v>0</v>
      </c>
    </row>
    <row r="1358" spans="2:12" x14ac:dyDescent="0.25">
      <c r="B1358" s="11">
        <v>40036</v>
      </c>
      <c r="C1358" s="1">
        <v>994.35</v>
      </c>
      <c r="D1358" s="1">
        <v>99.73</v>
      </c>
      <c r="E1358" s="1">
        <v>25.99</v>
      </c>
      <c r="F1358">
        <v>28.1</v>
      </c>
      <c r="G1358" s="1"/>
      <c r="H1358" s="5">
        <v>0.92491103202846969</v>
      </c>
      <c r="I1358" s="23">
        <v>42.160290683066449</v>
      </c>
      <c r="L1358">
        <v>0</v>
      </c>
    </row>
    <row r="1359" spans="2:12" x14ac:dyDescent="0.25">
      <c r="B1359" s="11">
        <v>40037</v>
      </c>
      <c r="C1359" s="1">
        <v>1005.81</v>
      </c>
      <c r="D1359" s="1">
        <v>100.8</v>
      </c>
      <c r="E1359" s="1">
        <v>25.45</v>
      </c>
      <c r="F1359">
        <v>27.74</v>
      </c>
      <c r="G1359" s="1"/>
      <c r="H1359" s="5">
        <v>0.91744772891131943</v>
      </c>
      <c r="I1359" s="23">
        <v>41.966984254226688</v>
      </c>
      <c r="L1359">
        <v>0</v>
      </c>
    </row>
    <row r="1360" spans="2:12" x14ac:dyDescent="0.25">
      <c r="B1360" s="11">
        <v>40038</v>
      </c>
      <c r="C1360" s="1">
        <v>1012.73</v>
      </c>
      <c r="D1360" s="1">
        <v>101.57</v>
      </c>
      <c r="E1360" s="1">
        <v>24.71</v>
      </c>
      <c r="F1360">
        <v>27.28</v>
      </c>
      <c r="G1360" s="1"/>
      <c r="H1360" s="5">
        <v>0.90579178885630496</v>
      </c>
      <c r="I1360" s="23">
        <v>42.121352117328968</v>
      </c>
      <c r="L1360">
        <v>0</v>
      </c>
    </row>
    <row r="1361" spans="2:12" x14ac:dyDescent="0.25">
      <c r="B1361" s="11">
        <v>40039</v>
      </c>
      <c r="C1361" s="1">
        <v>1004.09</v>
      </c>
      <c r="D1361" s="1">
        <v>100.79</v>
      </c>
      <c r="E1361" s="1">
        <v>24.27</v>
      </c>
      <c r="F1361">
        <v>27.11</v>
      </c>
      <c r="G1361" s="1"/>
      <c r="H1361" s="5">
        <v>0.89524160826263377</v>
      </c>
      <c r="I1361" s="23">
        <v>41.884333576155015</v>
      </c>
      <c r="L1361">
        <v>0</v>
      </c>
    </row>
    <row r="1362" spans="2:12" x14ac:dyDescent="0.25">
      <c r="B1362" s="11">
        <v>40042</v>
      </c>
      <c r="C1362" s="1">
        <v>979.73</v>
      </c>
      <c r="D1362" s="1">
        <v>98.31</v>
      </c>
      <c r="E1362" s="1">
        <v>27.89</v>
      </c>
      <c r="F1362">
        <v>29.93</v>
      </c>
      <c r="G1362" s="1"/>
      <c r="H1362" s="5">
        <v>0.93184096224523894</v>
      </c>
      <c r="I1362" s="23">
        <v>43.117657581777998</v>
      </c>
      <c r="L1362">
        <v>0</v>
      </c>
    </row>
    <row r="1363" spans="2:12" x14ac:dyDescent="0.25">
      <c r="B1363" s="11">
        <v>40043</v>
      </c>
      <c r="C1363" s="1">
        <v>989.67</v>
      </c>
      <c r="D1363" s="1">
        <v>99.09</v>
      </c>
      <c r="E1363" s="1">
        <v>26.18</v>
      </c>
      <c r="F1363">
        <v>28.9</v>
      </c>
      <c r="G1363" s="1"/>
      <c r="H1363" s="5">
        <v>0.90588235294117647</v>
      </c>
      <c r="I1363" s="23">
        <v>43.125128571575189</v>
      </c>
      <c r="L1363">
        <v>0</v>
      </c>
    </row>
    <row r="1364" spans="2:12" x14ac:dyDescent="0.25">
      <c r="B1364" s="11">
        <v>40044</v>
      </c>
      <c r="C1364" s="1">
        <v>996.46</v>
      </c>
      <c r="D1364" s="1">
        <v>99.96</v>
      </c>
      <c r="E1364" s="1">
        <v>26.26</v>
      </c>
      <c r="F1364">
        <v>28.48</v>
      </c>
      <c r="G1364" s="1"/>
      <c r="H1364" s="5">
        <v>0.9220505617977528</v>
      </c>
      <c r="I1364" s="23">
        <v>43.273048553217492</v>
      </c>
      <c r="L1364">
        <v>0</v>
      </c>
    </row>
    <row r="1365" spans="2:12" x14ac:dyDescent="0.25">
      <c r="B1365" s="11">
        <v>40045</v>
      </c>
      <c r="C1365" s="1">
        <v>1007.37</v>
      </c>
      <c r="D1365" s="1">
        <v>100.99</v>
      </c>
      <c r="E1365" s="1">
        <v>25.09</v>
      </c>
      <c r="F1365">
        <v>28.29</v>
      </c>
      <c r="G1365" s="1"/>
      <c r="H1365" s="5">
        <v>0.88688582537999294</v>
      </c>
      <c r="I1365" s="23">
        <v>43.194888765565018</v>
      </c>
      <c r="L1365">
        <v>0</v>
      </c>
    </row>
    <row r="1366" spans="2:12" x14ac:dyDescent="0.25">
      <c r="B1366" s="11">
        <v>40046</v>
      </c>
      <c r="C1366" s="1">
        <v>1026.1300000000001</v>
      </c>
      <c r="D1366" s="1">
        <v>102.97</v>
      </c>
      <c r="E1366" s="1">
        <v>25.01</v>
      </c>
      <c r="F1366">
        <v>27.77</v>
      </c>
      <c r="G1366" s="1"/>
      <c r="H1366" s="5">
        <v>0.90061217140799432</v>
      </c>
      <c r="I1366" s="23">
        <v>43.016093716411795</v>
      </c>
      <c r="L1366">
        <v>0</v>
      </c>
    </row>
    <row r="1367" spans="2:12" x14ac:dyDescent="0.25">
      <c r="B1367" s="11">
        <v>40049</v>
      </c>
      <c r="C1367" s="1">
        <v>1025.57</v>
      </c>
      <c r="D1367" s="1">
        <v>102.96</v>
      </c>
      <c r="E1367" s="1">
        <v>25.14</v>
      </c>
      <c r="F1367">
        <v>28.16</v>
      </c>
      <c r="G1367" s="1"/>
      <c r="H1367" s="5">
        <v>0.89275568181818188</v>
      </c>
      <c r="I1367" s="23">
        <v>43.009338087364597</v>
      </c>
      <c r="L1367">
        <v>0</v>
      </c>
    </row>
    <row r="1368" spans="2:12" x14ac:dyDescent="0.25">
      <c r="B1368" s="11">
        <v>40050</v>
      </c>
      <c r="C1368" s="1">
        <v>1028</v>
      </c>
      <c r="D1368" s="1">
        <v>103.16</v>
      </c>
      <c r="E1368" s="1">
        <v>24.92</v>
      </c>
      <c r="F1368">
        <v>28.16</v>
      </c>
      <c r="G1368" s="1"/>
      <c r="H1368" s="5">
        <v>0.88494318181818188</v>
      </c>
      <c r="I1368" s="23">
        <v>43.166068185935195</v>
      </c>
      <c r="L1368">
        <v>0</v>
      </c>
    </row>
    <row r="1369" spans="2:12" x14ac:dyDescent="0.25">
      <c r="B1369" s="11">
        <v>40051</v>
      </c>
      <c r="C1369" s="1">
        <v>1028.1199999999999</v>
      </c>
      <c r="D1369" s="1">
        <v>103.17</v>
      </c>
      <c r="E1369" s="1">
        <v>24.95</v>
      </c>
      <c r="F1369">
        <v>28.36</v>
      </c>
      <c r="G1369" s="1"/>
      <c r="H1369" s="5">
        <v>0.87976022566995771</v>
      </c>
      <c r="I1369" s="23">
        <v>43.196176876681037</v>
      </c>
      <c r="L1369">
        <v>0</v>
      </c>
    </row>
    <row r="1370" spans="2:12" x14ac:dyDescent="0.25">
      <c r="B1370" s="11">
        <v>40052</v>
      </c>
      <c r="C1370" s="1">
        <v>1030.98</v>
      </c>
      <c r="D1370" s="1">
        <v>103.4</v>
      </c>
      <c r="E1370" s="1">
        <v>24.68</v>
      </c>
      <c r="F1370">
        <v>28.41</v>
      </c>
      <c r="G1370" s="1"/>
      <c r="H1370" s="5">
        <v>0.86870820133755722</v>
      </c>
      <c r="I1370" s="23">
        <v>43.260733498120409</v>
      </c>
      <c r="L1370">
        <v>0</v>
      </c>
    </row>
    <row r="1371" spans="2:12" x14ac:dyDescent="0.25">
      <c r="B1371" s="11">
        <v>40053</v>
      </c>
      <c r="C1371" s="1">
        <v>1028.93</v>
      </c>
      <c r="D1371" s="1">
        <v>103.38</v>
      </c>
      <c r="E1371" s="1">
        <v>24.76</v>
      </c>
      <c r="F1371">
        <v>28.5</v>
      </c>
      <c r="G1371" s="1"/>
      <c r="H1371" s="5">
        <v>0.86877192982456142</v>
      </c>
      <c r="I1371" s="23">
        <v>43.194826837648257</v>
      </c>
      <c r="L1371">
        <v>0</v>
      </c>
    </row>
    <row r="1372" spans="2:12" x14ac:dyDescent="0.25">
      <c r="B1372" s="11">
        <v>40056</v>
      </c>
      <c r="C1372" s="1">
        <v>1020.62</v>
      </c>
      <c r="D1372" s="1">
        <v>102.46</v>
      </c>
      <c r="E1372" s="1">
        <v>26.01</v>
      </c>
      <c r="F1372">
        <v>29.17</v>
      </c>
      <c r="G1372" s="1"/>
      <c r="H1372" s="5">
        <v>0.89166952348303052</v>
      </c>
      <c r="I1372" s="23">
        <v>43.336807263514103</v>
      </c>
      <c r="L1372">
        <v>0</v>
      </c>
    </row>
    <row r="1373" spans="2:12" x14ac:dyDescent="0.25">
      <c r="B1373" s="11">
        <v>40057</v>
      </c>
      <c r="C1373" s="1">
        <v>998.04</v>
      </c>
      <c r="D1373" s="1">
        <v>100.2</v>
      </c>
      <c r="E1373" s="1">
        <v>29.15</v>
      </c>
      <c r="F1373">
        <v>30.88</v>
      </c>
      <c r="G1373" s="1">
        <v>3292.23</v>
      </c>
      <c r="H1373" s="5">
        <v>0.94397668393782386</v>
      </c>
      <c r="I1373" s="23">
        <v>43.397217285128662</v>
      </c>
      <c r="L1373">
        <v>0</v>
      </c>
    </row>
    <row r="1374" spans="2:12" x14ac:dyDescent="0.25">
      <c r="B1374" s="11">
        <v>40058</v>
      </c>
      <c r="C1374" s="1">
        <v>994.75</v>
      </c>
      <c r="D1374" s="1">
        <v>99.82</v>
      </c>
      <c r="E1374" s="1">
        <v>28.9</v>
      </c>
      <c r="F1374">
        <v>31.04</v>
      </c>
      <c r="G1374" s="1"/>
      <c r="H1374" s="5">
        <v>0.93105670103092786</v>
      </c>
      <c r="I1374" s="23">
        <v>43.542359843948041</v>
      </c>
      <c r="L1374">
        <v>0</v>
      </c>
    </row>
    <row r="1375" spans="2:12" x14ac:dyDescent="0.25">
      <c r="B1375" s="11">
        <v>40059</v>
      </c>
      <c r="C1375" s="1">
        <v>1003.24</v>
      </c>
      <c r="D1375" s="1">
        <v>100.65</v>
      </c>
      <c r="E1375" s="1">
        <v>27.1</v>
      </c>
      <c r="F1375">
        <v>29.6</v>
      </c>
      <c r="G1375" s="1"/>
      <c r="H1375" s="5">
        <v>0.91554054054054057</v>
      </c>
      <c r="I1375" s="23">
        <v>42.948945167510423</v>
      </c>
      <c r="L1375">
        <v>0</v>
      </c>
    </row>
    <row r="1376" spans="2:12" x14ac:dyDescent="0.25">
      <c r="B1376" s="11">
        <v>40060</v>
      </c>
      <c r="C1376" s="1">
        <v>1016.4</v>
      </c>
      <c r="D1376" s="1">
        <v>102.06</v>
      </c>
      <c r="E1376" s="1">
        <v>25.26</v>
      </c>
      <c r="F1376">
        <v>28.48</v>
      </c>
      <c r="G1376" s="1"/>
      <c r="H1376" s="5">
        <v>0.886938202247191</v>
      </c>
      <c r="I1376" s="23">
        <v>42.73628329433911</v>
      </c>
      <c r="L1376">
        <v>0</v>
      </c>
    </row>
    <row r="1377" spans="2:12" x14ac:dyDescent="0.25">
      <c r="B1377" s="11">
        <v>40064</v>
      </c>
      <c r="C1377" s="1">
        <v>1025.3900000000001</v>
      </c>
      <c r="D1377" s="1">
        <v>102.94</v>
      </c>
      <c r="E1377" s="1">
        <v>25.62</v>
      </c>
      <c r="F1377">
        <v>28.21</v>
      </c>
      <c r="G1377" s="1"/>
      <c r="H1377" s="5">
        <v>0.90818858560794047</v>
      </c>
      <c r="I1377" s="23">
        <v>42.704286629149706</v>
      </c>
      <c r="L1377">
        <v>0</v>
      </c>
    </row>
    <row r="1378" spans="2:12" x14ac:dyDescent="0.25">
      <c r="B1378" s="11">
        <v>40065</v>
      </c>
      <c r="C1378" s="1">
        <v>1033.3699999999999</v>
      </c>
      <c r="D1378" s="1">
        <v>103.73</v>
      </c>
      <c r="E1378" s="1">
        <v>24.32</v>
      </c>
      <c r="F1378">
        <v>27.29</v>
      </c>
      <c r="G1378" s="1"/>
      <c r="H1378" s="5">
        <v>0.89116892634664713</v>
      </c>
      <c r="I1378" s="23">
        <v>42.809423496236157</v>
      </c>
      <c r="L1378">
        <v>0</v>
      </c>
    </row>
    <row r="1379" spans="2:12" x14ac:dyDescent="0.25">
      <c r="B1379" s="11">
        <v>40066</v>
      </c>
      <c r="C1379" s="1">
        <v>1044.1400000000001</v>
      </c>
      <c r="D1379" s="1">
        <v>104.79</v>
      </c>
      <c r="E1379" s="1">
        <v>23.55</v>
      </c>
      <c r="F1379">
        <v>26.51</v>
      </c>
      <c r="G1379" s="1"/>
      <c r="H1379" s="5">
        <v>0.88834402112410404</v>
      </c>
      <c r="I1379" s="23">
        <v>42.664729943793297</v>
      </c>
      <c r="L1379">
        <v>0</v>
      </c>
    </row>
    <row r="1380" spans="2:12" x14ac:dyDescent="0.25">
      <c r="B1380" s="11">
        <v>40067</v>
      </c>
      <c r="C1380" s="1">
        <v>1042.73</v>
      </c>
      <c r="D1380" s="1">
        <v>104.77</v>
      </c>
      <c r="E1380" s="1">
        <v>24.15</v>
      </c>
      <c r="F1380">
        <v>26.56</v>
      </c>
      <c r="G1380" s="1"/>
      <c r="H1380" s="5">
        <v>0.90926204819277112</v>
      </c>
      <c r="I1380" s="23">
        <v>42.78020869593756</v>
      </c>
      <c r="L1380">
        <v>0</v>
      </c>
    </row>
    <row r="1381" spans="2:12" x14ac:dyDescent="0.25">
      <c r="B1381" s="11">
        <v>40070</v>
      </c>
      <c r="C1381" s="1">
        <v>1049.3399999999999</v>
      </c>
      <c r="D1381" s="1">
        <v>105.28</v>
      </c>
      <c r="E1381" s="1">
        <v>23.86</v>
      </c>
      <c r="F1381">
        <v>26.41</v>
      </c>
      <c r="G1381" s="1"/>
      <c r="H1381" s="5">
        <v>0.90344566452101471</v>
      </c>
      <c r="I1381" s="23">
        <v>42.884494323955977</v>
      </c>
      <c r="L1381">
        <v>0</v>
      </c>
    </row>
    <row r="1382" spans="2:12" x14ac:dyDescent="0.25">
      <c r="B1382" s="11">
        <v>40071</v>
      </c>
      <c r="C1382" s="1">
        <v>1052.6300000000001</v>
      </c>
      <c r="D1382" s="1">
        <v>105.72</v>
      </c>
      <c r="E1382" s="1">
        <v>23.42</v>
      </c>
      <c r="F1382">
        <v>26.33</v>
      </c>
      <c r="G1382" s="1"/>
      <c r="H1382" s="5">
        <v>0.88947968097227514</v>
      </c>
      <c r="I1382" s="23">
        <v>42.744564295313602</v>
      </c>
      <c r="L1382">
        <v>0</v>
      </c>
    </row>
    <row r="1383" spans="2:12" x14ac:dyDescent="0.25">
      <c r="B1383" s="11">
        <v>40072</v>
      </c>
      <c r="C1383" s="1">
        <v>1068.76</v>
      </c>
      <c r="D1383" s="1">
        <v>107.32</v>
      </c>
      <c r="E1383" s="1">
        <v>23.69</v>
      </c>
      <c r="F1383">
        <v>25.87</v>
      </c>
      <c r="G1383" s="1"/>
      <c r="H1383" s="5">
        <v>0.9157325086973328</v>
      </c>
      <c r="I1383" s="23">
        <v>42.741956048088689</v>
      </c>
      <c r="L1383">
        <v>0</v>
      </c>
    </row>
    <row r="1384" spans="2:12" x14ac:dyDescent="0.25">
      <c r="B1384" s="11">
        <v>40073</v>
      </c>
      <c r="C1384" s="1">
        <v>1065.49</v>
      </c>
      <c r="D1384" s="1">
        <v>107.16</v>
      </c>
      <c r="E1384" s="1">
        <v>23.65</v>
      </c>
      <c r="F1384">
        <v>25.94</v>
      </c>
      <c r="G1384" s="1"/>
      <c r="H1384" s="5">
        <v>0.91171935235158053</v>
      </c>
      <c r="I1384" s="23">
        <v>42.768426255386487</v>
      </c>
      <c r="L1384">
        <v>0</v>
      </c>
    </row>
    <row r="1385" spans="2:12" x14ac:dyDescent="0.25">
      <c r="B1385" s="11">
        <v>40074</v>
      </c>
      <c r="C1385" s="1">
        <v>1068.3</v>
      </c>
      <c r="D1385" s="1">
        <v>106.72</v>
      </c>
      <c r="E1385" s="1">
        <v>23.92</v>
      </c>
      <c r="F1385">
        <v>26.54</v>
      </c>
      <c r="G1385" s="1"/>
      <c r="H1385" s="5">
        <v>0.90128108515448391</v>
      </c>
      <c r="I1385" s="23">
        <v>42.83716176934967</v>
      </c>
      <c r="L1385">
        <v>0</v>
      </c>
    </row>
    <row r="1386" spans="2:12" x14ac:dyDescent="0.25">
      <c r="B1386" s="11">
        <v>40077</v>
      </c>
      <c r="C1386" s="1">
        <v>1064.6600000000001</v>
      </c>
      <c r="D1386" s="1">
        <v>106.45</v>
      </c>
      <c r="E1386" s="1">
        <v>24.06</v>
      </c>
      <c r="F1386">
        <v>26.23</v>
      </c>
      <c r="G1386" s="1"/>
      <c r="H1386" s="5">
        <v>0.91727030118185282</v>
      </c>
      <c r="I1386" s="23">
        <v>42.97362666510012</v>
      </c>
      <c r="L1386">
        <v>0</v>
      </c>
    </row>
    <row r="1387" spans="2:12" x14ac:dyDescent="0.25">
      <c r="B1387" s="11">
        <v>40078</v>
      </c>
      <c r="C1387" s="1">
        <v>1071.6600000000001</v>
      </c>
      <c r="D1387" s="1">
        <v>107.07</v>
      </c>
      <c r="E1387" s="1">
        <v>23.08</v>
      </c>
      <c r="F1387">
        <v>25.69</v>
      </c>
      <c r="G1387" s="1"/>
      <c r="H1387" s="5">
        <v>0.8984040482678084</v>
      </c>
      <c r="I1387" s="23">
        <v>43.150269222188108</v>
      </c>
      <c r="L1387">
        <v>0</v>
      </c>
    </row>
    <row r="1388" spans="2:12" x14ac:dyDescent="0.25">
      <c r="B1388" s="11">
        <v>40079</v>
      </c>
      <c r="C1388" s="1">
        <v>1060.8699999999999</v>
      </c>
      <c r="D1388" s="1">
        <v>106.18</v>
      </c>
      <c r="E1388" s="1">
        <v>23.49</v>
      </c>
      <c r="F1388">
        <v>26.09</v>
      </c>
      <c r="G1388" s="1"/>
      <c r="H1388" s="5">
        <v>0.9003449597546952</v>
      </c>
      <c r="I1388" s="23">
        <v>42.856755104281895</v>
      </c>
      <c r="L1388">
        <v>0</v>
      </c>
    </row>
    <row r="1389" spans="2:12" x14ac:dyDescent="0.25">
      <c r="B1389" s="11">
        <v>40080</v>
      </c>
      <c r="C1389" s="1">
        <v>1050.78</v>
      </c>
      <c r="D1389" s="1">
        <v>105.01</v>
      </c>
      <c r="E1389" s="1">
        <v>24.95</v>
      </c>
      <c r="F1389">
        <v>27.13</v>
      </c>
      <c r="G1389" s="1"/>
      <c r="H1389" s="5">
        <v>0.91964614817545154</v>
      </c>
      <c r="I1389" s="23">
        <v>43.228559643945303</v>
      </c>
      <c r="L1389">
        <v>0</v>
      </c>
    </row>
    <row r="1390" spans="2:12" x14ac:dyDescent="0.25">
      <c r="B1390" s="11">
        <v>40081</v>
      </c>
      <c r="C1390" s="1">
        <v>1044.3800000000001</v>
      </c>
      <c r="D1390" s="1">
        <v>104.45</v>
      </c>
      <c r="E1390" s="1">
        <v>25.61</v>
      </c>
      <c r="F1390">
        <v>27.21</v>
      </c>
      <c r="G1390" s="1"/>
      <c r="H1390" s="5">
        <v>0.94119808893789048</v>
      </c>
      <c r="I1390" s="23">
        <v>43.31061155226589</v>
      </c>
      <c r="L1390">
        <v>0</v>
      </c>
    </row>
    <row r="1391" spans="2:12" x14ac:dyDescent="0.25">
      <c r="B1391" s="11">
        <v>40084</v>
      </c>
      <c r="C1391" s="1">
        <v>1062.98</v>
      </c>
      <c r="D1391" s="1">
        <v>106.32</v>
      </c>
      <c r="E1391" s="1">
        <v>24.88</v>
      </c>
      <c r="F1391">
        <v>26.27</v>
      </c>
      <c r="G1391" s="1"/>
      <c r="H1391" s="5">
        <v>0.94708793300342597</v>
      </c>
      <c r="I1391" s="23">
        <v>43.001530819300662</v>
      </c>
      <c r="L1391">
        <v>0</v>
      </c>
    </row>
    <row r="1392" spans="2:12" x14ac:dyDescent="0.25">
      <c r="B1392" s="11">
        <v>40085</v>
      </c>
      <c r="C1392" s="1">
        <v>1060.6099999999999</v>
      </c>
      <c r="D1392" s="1">
        <v>106</v>
      </c>
      <c r="E1392" s="1">
        <v>25.19</v>
      </c>
      <c r="F1392">
        <v>26.48</v>
      </c>
      <c r="G1392" s="1"/>
      <c r="H1392" s="5">
        <v>0.95128398791540791</v>
      </c>
      <c r="I1392" s="23">
        <v>43.094663509609084</v>
      </c>
      <c r="L1392">
        <v>0</v>
      </c>
    </row>
    <row r="1393" spans="2:12" x14ac:dyDescent="0.25">
      <c r="B1393" s="11">
        <v>40086</v>
      </c>
      <c r="C1393" s="1">
        <v>1057.08</v>
      </c>
      <c r="D1393" s="1">
        <v>105.59</v>
      </c>
      <c r="E1393" s="1">
        <v>25.61</v>
      </c>
      <c r="F1393">
        <v>26.66</v>
      </c>
      <c r="G1393" s="1"/>
      <c r="H1393" s="5">
        <v>0.96061515378844708</v>
      </c>
      <c r="I1393" s="23">
        <v>43.155152409541266</v>
      </c>
      <c r="L1393">
        <v>0</v>
      </c>
    </row>
    <row r="1394" spans="2:12" x14ac:dyDescent="0.25">
      <c r="B1394" s="11">
        <v>40087</v>
      </c>
      <c r="C1394" s="1">
        <v>1029.8499999999999</v>
      </c>
      <c r="D1394" s="1">
        <v>102.97</v>
      </c>
      <c r="E1394" s="1">
        <v>28.27</v>
      </c>
      <c r="F1394">
        <v>28.33</v>
      </c>
      <c r="G1394" s="1"/>
      <c r="H1394" s="5">
        <v>0.997882103776915</v>
      </c>
      <c r="I1394" s="23">
        <v>43.601647684753772</v>
      </c>
      <c r="L1394">
        <v>0</v>
      </c>
    </row>
    <row r="1395" spans="2:12" x14ac:dyDescent="0.25">
      <c r="B1395" s="11">
        <v>40088</v>
      </c>
      <c r="C1395" s="1">
        <v>1025.21</v>
      </c>
      <c r="D1395" s="1">
        <v>102.49</v>
      </c>
      <c r="E1395" s="1">
        <v>28.68</v>
      </c>
      <c r="F1395">
        <v>28.8</v>
      </c>
      <c r="G1395" s="1">
        <v>3302.54</v>
      </c>
      <c r="H1395" s="5">
        <v>0.99583333333333335</v>
      </c>
      <c r="I1395" s="23">
        <v>43.497938958071394</v>
      </c>
      <c r="L1395">
        <v>0</v>
      </c>
    </row>
    <row r="1396" spans="2:12" x14ac:dyDescent="0.25">
      <c r="B1396" s="11">
        <v>40091</v>
      </c>
      <c r="C1396" s="1">
        <v>1040.46</v>
      </c>
      <c r="D1396" s="1">
        <v>104.02</v>
      </c>
      <c r="E1396" s="1">
        <v>26.84</v>
      </c>
      <c r="F1396">
        <v>27.61</v>
      </c>
      <c r="G1396" s="1"/>
      <c r="H1396" s="5">
        <v>0.97211155378486058</v>
      </c>
      <c r="I1396" s="23">
        <v>43.24667196114531</v>
      </c>
      <c r="L1396">
        <v>0</v>
      </c>
    </row>
    <row r="1397" spans="2:12" x14ac:dyDescent="0.25">
      <c r="B1397" s="11">
        <v>40092</v>
      </c>
      <c r="C1397" s="1">
        <v>1054.72</v>
      </c>
      <c r="D1397" s="1">
        <v>105.51</v>
      </c>
      <c r="E1397" s="1">
        <v>25.7</v>
      </c>
      <c r="F1397">
        <v>26.73</v>
      </c>
      <c r="G1397" s="1"/>
      <c r="H1397" s="5">
        <v>0.96146651702207253</v>
      </c>
      <c r="I1397" s="23">
        <v>42.80093465874068</v>
      </c>
      <c r="L1397">
        <v>0</v>
      </c>
    </row>
    <row r="1398" spans="2:12" x14ac:dyDescent="0.25">
      <c r="B1398" s="11">
        <v>40093</v>
      </c>
      <c r="C1398" s="1">
        <v>1057.58</v>
      </c>
      <c r="D1398" s="1">
        <v>105.8</v>
      </c>
      <c r="E1398" s="1">
        <v>24.68</v>
      </c>
      <c r="F1398">
        <v>26.12</v>
      </c>
      <c r="G1398" s="1"/>
      <c r="H1398" s="5">
        <v>0.94486983154670745</v>
      </c>
      <c r="I1398" s="23">
        <v>42.795421229302796</v>
      </c>
      <c r="L1398">
        <v>0</v>
      </c>
    </row>
    <row r="1399" spans="2:12" x14ac:dyDescent="0.25">
      <c r="B1399" s="11">
        <v>40094</v>
      </c>
      <c r="C1399" s="1">
        <v>1065.48</v>
      </c>
      <c r="D1399" s="1">
        <v>106.61</v>
      </c>
      <c r="E1399" s="1">
        <v>24.18</v>
      </c>
      <c r="F1399">
        <v>25.74</v>
      </c>
      <c r="G1399" s="1"/>
      <c r="H1399" s="5">
        <v>0.93939393939393945</v>
      </c>
      <c r="I1399" s="23">
        <v>42.544266963648205</v>
      </c>
      <c r="L1399">
        <v>0</v>
      </c>
    </row>
    <row r="1400" spans="2:12" x14ac:dyDescent="0.25">
      <c r="B1400" s="11">
        <v>40095</v>
      </c>
      <c r="C1400" s="1">
        <v>1071.49</v>
      </c>
      <c r="D1400" s="1">
        <v>107.26</v>
      </c>
      <c r="E1400" s="1">
        <v>23.12</v>
      </c>
      <c r="F1400">
        <v>25.08</v>
      </c>
      <c r="G1400" s="1"/>
      <c r="H1400" s="5">
        <v>0.9218500797448167</v>
      </c>
      <c r="I1400" s="23">
        <v>42.406667693349668</v>
      </c>
      <c r="L1400">
        <v>0</v>
      </c>
    </row>
    <row r="1401" spans="2:12" x14ac:dyDescent="0.25">
      <c r="B1401" s="11">
        <v>40098</v>
      </c>
      <c r="C1401" s="1">
        <v>1076.19</v>
      </c>
      <c r="D1401" s="1">
        <v>107.68</v>
      </c>
      <c r="E1401" s="1">
        <v>23.01</v>
      </c>
      <c r="F1401">
        <v>25.17</v>
      </c>
      <c r="G1401" s="1"/>
      <c r="H1401" s="5">
        <v>0.91418355184743738</v>
      </c>
      <c r="I1401" s="23">
        <v>42.270109469054383</v>
      </c>
      <c r="L1401">
        <v>0</v>
      </c>
    </row>
    <row r="1402" spans="2:12" x14ac:dyDescent="0.25">
      <c r="B1402" s="11">
        <v>40099</v>
      </c>
      <c r="C1402" s="1">
        <v>1073.19</v>
      </c>
      <c r="D1402" s="1">
        <v>107.46</v>
      </c>
      <c r="E1402" s="1">
        <v>22.99</v>
      </c>
      <c r="F1402">
        <v>25.09</v>
      </c>
      <c r="G1402" s="1"/>
      <c r="H1402" s="5">
        <v>0.91630131526504577</v>
      </c>
      <c r="I1402" s="23">
        <v>42.281061980586713</v>
      </c>
      <c r="L1402">
        <v>0</v>
      </c>
    </row>
    <row r="1403" spans="2:12" x14ac:dyDescent="0.25">
      <c r="B1403" s="11">
        <v>40100</v>
      </c>
      <c r="C1403" s="1">
        <v>1092.02</v>
      </c>
      <c r="D1403" s="1">
        <v>109.31</v>
      </c>
      <c r="E1403" s="1">
        <v>22.86</v>
      </c>
      <c r="F1403">
        <v>24.58</v>
      </c>
      <c r="G1403" s="1"/>
      <c r="H1403" s="5">
        <v>0.93002441008950365</v>
      </c>
      <c r="I1403" s="23">
        <v>42.349806990827872</v>
      </c>
      <c r="L1403">
        <v>0</v>
      </c>
    </row>
    <row r="1404" spans="2:12" x14ac:dyDescent="0.25">
      <c r="B1404" s="11">
        <v>40101</v>
      </c>
      <c r="C1404" s="1">
        <v>1096.56</v>
      </c>
      <c r="D1404" s="1">
        <v>109.71</v>
      </c>
      <c r="E1404" s="1">
        <v>21.72</v>
      </c>
      <c r="F1404">
        <v>24.22</v>
      </c>
      <c r="G1404" s="1"/>
      <c r="H1404" s="5">
        <v>0.89677952105697767</v>
      </c>
      <c r="I1404" s="23">
        <v>42.035174984717365</v>
      </c>
      <c r="L1404">
        <v>0</v>
      </c>
    </row>
    <row r="1405" spans="2:12" x14ac:dyDescent="0.25">
      <c r="B1405" s="11">
        <v>40102</v>
      </c>
      <c r="C1405" s="1">
        <v>1087.68</v>
      </c>
      <c r="D1405" s="1">
        <v>108.89</v>
      </c>
      <c r="E1405" s="1">
        <v>21.43</v>
      </c>
      <c r="F1405">
        <v>24.4</v>
      </c>
      <c r="G1405" s="1"/>
      <c r="H1405" s="5">
        <v>0.87827868852459023</v>
      </c>
      <c r="I1405" s="23">
        <v>42.189190387124384</v>
      </c>
      <c r="L1405">
        <v>0</v>
      </c>
    </row>
    <row r="1406" spans="2:12" x14ac:dyDescent="0.25">
      <c r="B1406" s="11">
        <v>40105</v>
      </c>
      <c r="C1406" s="1">
        <v>1097.9100000000001</v>
      </c>
      <c r="D1406" s="1">
        <v>109.79</v>
      </c>
      <c r="E1406" s="1">
        <v>21.49</v>
      </c>
      <c r="F1406">
        <v>24.15</v>
      </c>
      <c r="G1406" s="1"/>
      <c r="H1406" s="5">
        <v>0.88985507246376805</v>
      </c>
      <c r="I1406" s="23">
        <v>42.233616429583904</v>
      </c>
      <c r="L1406">
        <v>0</v>
      </c>
    </row>
    <row r="1407" spans="2:12" x14ac:dyDescent="0.25">
      <c r="B1407" s="11">
        <v>40106</v>
      </c>
      <c r="C1407" s="1">
        <v>1091.06</v>
      </c>
      <c r="D1407" s="1">
        <v>109.21</v>
      </c>
      <c r="E1407" s="1">
        <v>20.9</v>
      </c>
      <c r="F1407">
        <v>23.72</v>
      </c>
      <c r="G1407" s="1"/>
      <c r="H1407" s="5">
        <v>0.88111298482293421</v>
      </c>
      <c r="I1407" s="23">
        <v>42.181782276089322</v>
      </c>
      <c r="L1407">
        <v>0</v>
      </c>
    </row>
    <row r="1408" spans="2:12" x14ac:dyDescent="0.25">
      <c r="B1408" s="11">
        <v>40107</v>
      </c>
      <c r="C1408" s="1">
        <v>1081.4000000000001</v>
      </c>
      <c r="D1408" s="1">
        <v>108.23</v>
      </c>
      <c r="E1408" s="1">
        <v>22.22</v>
      </c>
      <c r="F1408">
        <v>24.55</v>
      </c>
      <c r="G1408" s="1"/>
      <c r="H1408" s="5">
        <v>0.90509164969450095</v>
      </c>
      <c r="I1408" s="23">
        <v>42.16260854014736</v>
      </c>
      <c r="L1408">
        <v>0</v>
      </c>
    </row>
    <row r="1409" spans="2:12" x14ac:dyDescent="0.25">
      <c r="B1409" s="11">
        <v>40108</v>
      </c>
      <c r="C1409" s="1">
        <v>1092.9100000000001</v>
      </c>
      <c r="D1409" s="1">
        <v>109.33</v>
      </c>
      <c r="E1409" s="1">
        <v>20.69</v>
      </c>
      <c r="F1409">
        <v>23.35</v>
      </c>
      <c r="G1409" s="1"/>
      <c r="H1409" s="5">
        <v>0.88608137044967883</v>
      </c>
      <c r="I1409" s="23">
        <v>42.141854549126542</v>
      </c>
      <c r="L1409">
        <v>0</v>
      </c>
    </row>
    <row r="1410" spans="2:12" x14ac:dyDescent="0.25">
      <c r="B1410" s="11">
        <v>40109</v>
      </c>
      <c r="C1410" s="1">
        <v>1079.5999999999999</v>
      </c>
      <c r="D1410" s="1">
        <v>108.08</v>
      </c>
      <c r="E1410" s="1">
        <v>22.27</v>
      </c>
      <c r="F1410">
        <v>24.31</v>
      </c>
      <c r="G1410" s="1"/>
      <c r="H1410" s="5">
        <v>0.91608391608391615</v>
      </c>
      <c r="I1410" s="23">
        <v>42.42290376946606</v>
      </c>
      <c r="L1410">
        <v>0</v>
      </c>
    </row>
    <row r="1411" spans="2:12" x14ac:dyDescent="0.25">
      <c r="B1411" s="11">
        <v>40112</v>
      </c>
      <c r="C1411" s="1">
        <v>1066.95</v>
      </c>
      <c r="D1411" s="1">
        <v>106.91</v>
      </c>
      <c r="E1411" s="1">
        <v>24.31</v>
      </c>
      <c r="F1411">
        <v>25.37</v>
      </c>
      <c r="G1411" s="1"/>
      <c r="H1411" s="5">
        <v>0.95821836815135975</v>
      </c>
      <c r="I1411" s="23">
        <v>42.616438589162392</v>
      </c>
      <c r="L1411">
        <v>0</v>
      </c>
    </row>
    <row r="1412" spans="2:12" x14ac:dyDescent="0.25">
      <c r="B1412" s="11">
        <v>40113</v>
      </c>
      <c r="C1412" s="1">
        <v>1063.4100000000001</v>
      </c>
      <c r="D1412" s="1">
        <v>106.42</v>
      </c>
      <c r="E1412" s="1">
        <v>24.83</v>
      </c>
      <c r="F1412">
        <v>25.46</v>
      </c>
      <c r="G1412" s="1"/>
      <c r="H1412" s="5">
        <v>0.97525530243519232</v>
      </c>
      <c r="I1412" s="23">
        <v>42.549166828553417</v>
      </c>
      <c r="L1412">
        <v>0</v>
      </c>
    </row>
    <row r="1413" spans="2:12" x14ac:dyDescent="0.25">
      <c r="B1413" s="11">
        <v>40114</v>
      </c>
      <c r="C1413" s="1">
        <v>1042.6300000000001</v>
      </c>
      <c r="D1413" s="1">
        <v>104.41</v>
      </c>
      <c r="E1413" s="1">
        <v>27.91</v>
      </c>
      <c r="F1413">
        <v>27.42</v>
      </c>
      <c r="G1413" s="1"/>
      <c r="H1413" s="5">
        <v>1.0178701677607584</v>
      </c>
      <c r="I1413" s="23">
        <v>42.65755743813115</v>
      </c>
      <c r="L1413">
        <v>0</v>
      </c>
    </row>
    <row r="1414" spans="2:12" x14ac:dyDescent="0.25">
      <c r="B1414" s="11">
        <v>40115</v>
      </c>
      <c r="C1414" s="1">
        <v>1066.1099999999999</v>
      </c>
      <c r="D1414" s="1">
        <v>106.65</v>
      </c>
      <c r="E1414" s="1">
        <v>24.76</v>
      </c>
      <c r="F1414">
        <v>25.66</v>
      </c>
      <c r="G1414" s="1"/>
      <c r="H1414" s="5">
        <v>0.96492595479345289</v>
      </c>
      <c r="I1414" s="23">
        <v>42.261597349926951</v>
      </c>
      <c r="L1414">
        <v>0</v>
      </c>
    </row>
    <row r="1415" spans="2:12" x14ac:dyDescent="0.25">
      <c r="B1415" s="11">
        <v>40116</v>
      </c>
      <c r="C1415" s="1">
        <v>1036.19</v>
      </c>
      <c r="D1415" s="1">
        <v>103.56</v>
      </c>
      <c r="E1415" s="1">
        <v>30.69</v>
      </c>
      <c r="F1415">
        <v>29.07</v>
      </c>
      <c r="G1415" s="1"/>
      <c r="H1415" s="5">
        <v>1.0557275541795665</v>
      </c>
      <c r="I1415" s="23">
        <v>43.49735474961529</v>
      </c>
      <c r="L1415">
        <v>0</v>
      </c>
    </row>
    <row r="1416" spans="2:12" x14ac:dyDescent="0.25">
      <c r="B1416" s="11">
        <v>40119</v>
      </c>
      <c r="C1416" s="1">
        <v>1042.8800000000001</v>
      </c>
      <c r="D1416" s="1">
        <v>104.32</v>
      </c>
      <c r="E1416" s="1">
        <v>29.78</v>
      </c>
      <c r="F1416">
        <v>28.82</v>
      </c>
      <c r="G1416" s="1">
        <v>3294.61</v>
      </c>
      <c r="H1416" s="5">
        <v>1.0333102012491326</v>
      </c>
      <c r="I1416" s="23">
        <v>43.358571487569108</v>
      </c>
      <c r="L1416">
        <v>0</v>
      </c>
    </row>
    <row r="1417" spans="2:12" x14ac:dyDescent="0.25">
      <c r="B1417" s="11">
        <v>40120</v>
      </c>
      <c r="C1417" s="1">
        <v>1045.4100000000001</v>
      </c>
      <c r="D1417" s="1">
        <v>104.65</v>
      </c>
      <c r="E1417" s="1">
        <v>28.81</v>
      </c>
      <c r="F1417">
        <v>28.87</v>
      </c>
      <c r="G1417" s="1"/>
      <c r="H1417" s="5">
        <v>0.99792171804641483</v>
      </c>
      <c r="I1417" s="23">
        <v>43.611374756767319</v>
      </c>
      <c r="L1417">
        <v>0</v>
      </c>
    </row>
    <row r="1418" spans="2:12" x14ac:dyDescent="0.25">
      <c r="B1418" s="11">
        <v>40121</v>
      </c>
      <c r="C1418" s="1">
        <v>1046.5</v>
      </c>
      <c r="D1418" s="1">
        <v>104.92</v>
      </c>
      <c r="E1418" s="1">
        <v>27.72</v>
      </c>
      <c r="F1418">
        <v>28.18</v>
      </c>
      <c r="G1418" s="1"/>
      <c r="H1418" s="5">
        <v>0.98367636621717525</v>
      </c>
      <c r="I1418" s="23">
        <v>43.118658649554789</v>
      </c>
      <c r="L1418">
        <v>0</v>
      </c>
    </row>
    <row r="1419" spans="2:12" x14ac:dyDescent="0.25">
      <c r="B1419" s="11">
        <v>40122</v>
      </c>
      <c r="C1419" s="1">
        <v>1066.6300000000001</v>
      </c>
      <c r="D1419" s="1">
        <v>106.85</v>
      </c>
      <c r="E1419" s="1">
        <v>25.43</v>
      </c>
      <c r="F1419">
        <v>26.61</v>
      </c>
      <c r="G1419" s="1"/>
      <c r="H1419" s="5">
        <v>0.95565576850807965</v>
      </c>
      <c r="I1419" s="23">
        <v>42.900474037641388</v>
      </c>
      <c r="L1419">
        <v>0</v>
      </c>
    </row>
    <row r="1420" spans="2:12" x14ac:dyDescent="0.25">
      <c r="B1420" s="11">
        <v>40123</v>
      </c>
      <c r="C1420" s="1">
        <v>1069.3</v>
      </c>
      <c r="D1420" s="1">
        <v>107.13</v>
      </c>
      <c r="E1420" s="1">
        <v>24.19</v>
      </c>
      <c r="F1420">
        <v>25.88</v>
      </c>
      <c r="G1420" s="1"/>
      <c r="H1420" s="5">
        <v>0.93469860896445145</v>
      </c>
      <c r="I1420" s="23">
        <v>42.980265488067793</v>
      </c>
      <c r="L1420">
        <v>0</v>
      </c>
    </row>
    <row r="1421" spans="2:12" x14ac:dyDescent="0.25">
      <c r="B1421" s="11">
        <v>40126</v>
      </c>
      <c r="C1421" s="1">
        <v>1093.08</v>
      </c>
      <c r="D1421" s="1">
        <v>109.57</v>
      </c>
      <c r="E1421" s="1">
        <v>23.15</v>
      </c>
      <c r="F1421">
        <v>24.41</v>
      </c>
      <c r="G1421" s="1"/>
      <c r="H1421" s="5">
        <v>0.94838181073330596</v>
      </c>
      <c r="I1421" s="23">
        <v>42.811919140318899</v>
      </c>
      <c r="L1421">
        <v>0</v>
      </c>
    </row>
    <row r="1422" spans="2:12" x14ac:dyDescent="0.25">
      <c r="B1422" s="11">
        <v>40127</v>
      </c>
      <c r="C1422" s="1">
        <v>1093.01</v>
      </c>
      <c r="D1422" s="1">
        <v>109.59</v>
      </c>
      <c r="E1422" s="1">
        <v>22.84</v>
      </c>
      <c r="F1422">
        <v>24.71</v>
      </c>
      <c r="G1422" s="1"/>
      <c r="H1422" s="5">
        <v>0.92432213678672603</v>
      </c>
      <c r="I1422" s="23">
        <v>43.042919847727887</v>
      </c>
      <c r="L1422">
        <v>0</v>
      </c>
    </row>
    <row r="1423" spans="2:12" x14ac:dyDescent="0.25">
      <c r="B1423" s="11">
        <v>40128</v>
      </c>
      <c r="C1423" s="1">
        <v>1098.51</v>
      </c>
      <c r="D1423" s="1">
        <v>110.15</v>
      </c>
      <c r="E1423" s="1">
        <v>23.04</v>
      </c>
      <c r="F1423">
        <v>24.97</v>
      </c>
      <c r="G1423" s="1"/>
      <c r="H1423" s="5">
        <v>0.92270724869843812</v>
      </c>
      <c r="I1423" s="23">
        <v>43.416065651844988</v>
      </c>
      <c r="L1423">
        <v>0</v>
      </c>
    </row>
    <row r="1424" spans="2:12" x14ac:dyDescent="0.25">
      <c r="B1424" s="11">
        <v>40129</v>
      </c>
      <c r="C1424" s="1">
        <v>1087.24</v>
      </c>
      <c r="D1424" s="1">
        <v>109.03</v>
      </c>
      <c r="E1424" s="1">
        <v>24.24</v>
      </c>
      <c r="F1424">
        <v>26.07</v>
      </c>
      <c r="G1424" s="1"/>
      <c r="H1424" s="5">
        <v>0.9298043728423474</v>
      </c>
      <c r="I1424" s="23">
        <v>43.61961304873271</v>
      </c>
      <c r="L1424">
        <v>0</v>
      </c>
    </row>
    <row r="1425" spans="2:12" x14ac:dyDescent="0.25">
      <c r="B1425" s="11">
        <v>40130</v>
      </c>
      <c r="C1425" s="1">
        <v>1093.48</v>
      </c>
      <c r="D1425" s="1">
        <v>109.62</v>
      </c>
      <c r="E1425" s="1">
        <v>23.36</v>
      </c>
      <c r="F1425">
        <v>25.6</v>
      </c>
      <c r="G1425" s="1"/>
      <c r="H1425" s="5">
        <v>0.91249999999999998</v>
      </c>
      <c r="I1425" s="23">
        <v>43.605517298758379</v>
      </c>
      <c r="L1425">
        <v>0</v>
      </c>
    </row>
    <row r="1426" spans="2:12" x14ac:dyDescent="0.25">
      <c r="B1426" s="11">
        <v>40133</v>
      </c>
      <c r="C1426" s="1">
        <v>1109.3</v>
      </c>
      <c r="D1426" s="1">
        <v>111.21</v>
      </c>
      <c r="E1426" s="1">
        <v>22.89</v>
      </c>
      <c r="F1426">
        <v>25.15</v>
      </c>
      <c r="G1426" s="1"/>
      <c r="H1426" s="5">
        <v>0.91013916500994041</v>
      </c>
      <c r="I1426" s="23">
        <v>43.484584980439784</v>
      </c>
      <c r="L1426">
        <v>0</v>
      </c>
    </row>
    <row r="1427" spans="2:12" x14ac:dyDescent="0.25">
      <c r="B1427" s="11">
        <v>40134</v>
      </c>
      <c r="C1427" s="1">
        <v>1110.32</v>
      </c>
      <c r="D1427" s="1">
        <v>111.34</v>
      </c>
      <c r="E1427" s="1">
        <v>22.41</v>
      </c>
      <c r="F1427">
        <v>25.04</v>
      </c>
      <c r="G1427" s="1"/>
      <c r="H1427" s="5">
        <v>0.89496805111821087</v>
      </c>
      <c r="I1427" s="23">
        <v>43.676262851572389</v>
      </c>
      <c r="L1427">
        <v>0</v>
      </c>
    </row>
    <row r="1428" spans="2:12" x14ac:dyDescent="0.25">
      <c r="B1428" s="11">
        <v>40135</v>
      </c>
      <c r="C1428" s="1">
        <v>1109.8</v>
      </c>
      <c r="D1428" s="1">
        <v>111.27</v>
      </c>
      <c r="E1428" s="1">
        <v>21.63</v>
      </c>
      <c r="F1428">
        <v>24.72</v>
      </c>
      <c r="G1428" s="1"/>
      <c r="H1428" s="5">
        <v>0.875</v>
      </c>
      <c r="I1428" s="23">
        <v>44.044448355111328</v>
      </c>
      <c r="L1428">
        <v>0</v>
      </c>
    </row>
    <row r="1429" spans="2:12" x14ac:dyDescent="0.25">
      <c r="B1429" s="11">
        <v>40136</v>
      </c>
      <c r="C1429" s="1">
        <v>1094.9000000000001</v>
      </c>
      <c r="D1429" s="1">
        <v>109.82</v>
      </c>
      <c r="E1429" s="1">
        <v>22.63</v>
      </c>
      <c r="F1429">
        <v>25.11</v>
      </c>
      <c r="G1429" s="1"/>
      <c r="H1429" s="5">
        <v>0.90123456790123457</v>
      </c>
      <c r="I1429" s="23">
        <v>44.173354181928602</v>
      </c>
      <c r="L1429">
        <v>0</v>
      </c>
    </row>
    <row r="1430" spans="2:12" x14ac:dyDescent="0.25">
      <c r="B1430" s="11">
        <v>40137</v>
      </c>
      <c r="C1430" s="1">
        <v>1091.3800000000001</v>
      </c>
      <c r="D1430" s="1">
        <v>109.43</v>
      </c>
      <c r="E1430" s="1">
        <v>22.19</v>
      </c>
      <c r="F1430">
        <v>24.66</v>
      </c>
      <c r="G1430" s="1"/>
      <c r="H1430" s="5">
        <v>0.89983779399837793</v>
      </c>
      <c r="I1430" s="23">
        <v>44.407274617842454</v>
      </c>
      <c r="L1430">
        <v>0</v>
      </c>
    </row>
    <row r="1431" spans="2:12" x14ac:dyDescent="0.25">
      <c r="B1431" s="11">
        <v>40140</v>
      </c>
      <c r="C1431" s="1">
        <v>1106.24</v>
      </c>
      <c r="D1431" s="1">
        <v>110.82</v>
      </c>
      <c r="E1431" s="1">
        <v>21.16</v>
      </c>
      <c r="F1431">
        <v>24.11</v>
      </c>
      <c r="G1431" s="1"/>
      <c r="H1431" s="5">
        <v>0.87764413106594774</v>
      </c>
      <c r="I1431" s="23">
        <v>44.330834285965572</v>
      </c>
      <c r="L1431">
        <v>0</v>
      </c>
    </row>
    <row r="1432" spans="2:12" x14ac:dyDescent="0.25">
      <c r="B1432" s="11">
        <v>40141</v>
      </c>
      <c r="C1432" s="1">
        <v>1105.6500000000001</v>
      </c>
      <c r="D1432" s="1">
        <v>110.99</v>
      </c>
      <c r="E1432" s="1">
        <v>20.47</v>
      </c>
      <c r="F1432">
        <v>23.74</v>
      </c>
      <c r="G1432" s="1"/>
      <c r="H1432" s="5">
        <v>0.86225779275484415</v>
      </c>
      <c r="I1432" s="23">
        <v>44.344565284431134</v>
      </c>
      <c r="L1432">
        <v>0</v>
      </c>
    </row>
    <row r="1433" spans="2:12" x14ac:dyDescent="0.25">
      <c r="B1433" s="11">
        <v>40142</v>
      </c>
      <c r="C1433" s="1">
        <v>1110.6300000000001</v>
      </c>
      <c r="D1433" s="1">
        <v>111.38</v>
      </c>
      <c r="E1433" s="1">
        <v>20.48</v>
      </c>
      <c r="F1433">
        <v>23.66</v>
      </c>
      <c r="G1433" s="1"/>
      <c r="H1433" s="5">
        <v>0.8655959425190195</v>
      </c>
      <c r="I1433" s="23">
        <v>44.427393947802095</v>
      </c>
      <c r="L1433">
        <v>0</v>
      </c>
    </row>
    <row r="1434" spans="2:12" x14ac:dyDescent="0.25">
      <c r="B1434" s="11">
        <v>40144</v>
      </c>
      <c r="C1434" s="1">
        <v>1091.49</v>
      </c>
      <c r="D1434" s="1">
        <v>109.57</v>
      </c>
      <c r="E1434" s="1">
        <v>24.74</v>
      </c>
      <c r="F1434">
        <v>26.04</v>
      </c>
      <c r="G1434" s="1"/>
      <c r="H1434" s="5">
        <v>0.95007680491551461</v>
      </c>
      <c r="I1434" s="23">
        <v>44.559587275373325</v>
      </c>
      <c r="L1434">
        <v>0</v>
      </c>
    </row>
    <row r="1435" spans="2:12" x14ac:dyDescent="0.25">
      <c r="B1435" s="11">
        <v>40147</v>
      </c>
      <c r="C1435" s="1">
        <v>1095.6300000000001</v>
      </c>
      <c r="D1435" s="1">
        <v>109.94</v>
      </c>
      <c r="E1435" s="1">
        <v>24.51</v>
      </c>
      <c r="F1435">
        <v>26.24</v>
      </c>
      <c r="G1435" s="1"/>
      <c r="H1435" s="5">
        <v>0.93407012195121963</v>
      </c>
      <c r="I1435" s="23">
        <v>44.626125083748981</v>
      </c>
      <c r="L1435">
        <v>0</v>
      </c>
    </row>
    <row r="1436" spans="2:12" x14ac:dyDescent="0.25">
      <c r="B1436" s="11">
        <v>40148</v>
      </c>
      <c r="C1436" s="1">
        <v>1108.8599999999999</v>
      </c>
      <c r="D1436" s="1">
        <v>111.3</v>
      </c>
      <c r="E1436" s="1">
        <v>21.92</v>
      </c>
      <c r="F1436">
        <v>24.94</v>
      </c>
      <c r="G1436" s="1">
        <v>3362.75</v>
      </c>
      <c r="H1436" s="5">
        <v>0.87890938251804329</v>
      </c>
      <c r="I1436" s="23">
        <v>44.221887241794363</v>
      </c>
      <c r="L1436">
        <v>0</v>
      </c>
    </row>
    <row r="1437" spans="2:12" x14ac:dyDescent="0.25">
      <c r="B1437" s="11">
        <v>40149</v>
      </c>
      <c r="C1437" s="1">
        <v>1109.24</v>
      </c>
      <c r="D1437" s="1">
        <v>111.25</v>
      </c>
      <c r="E1437" s="1">
        <v>21.12</v>
      </c>
      <c r="F1437">
        <v>24.8</v>
      </c>
      <c r="G1437" s="1"/>
      <c r="H1437" s="5">
        <v>0.85161290322580652</v>
      </c>
      <c r="I1437" s="23">
        <v>44.440325468739431</v>
      </c>
      <c r="L1437">
        <v>0</v>
      </c>
    </row>
    <row r="1438" spans="2:12" x14ac:dyDescent="0.25">
      <c r="B1438" s="11">
        <v>40150</v>
      </c>
      <c r="C1438" s="1">
        <v>1099.92</v>
      </c>
      <c r="D1438" s="1">
        <v>110.38</v>
      </c>
      <c r="E1438" s="1">
        <v>22.46</v>
      </c>
      <c r="F1438">
        <v>25.51</v>
      </c>
      <c r="G1438" s="1"/>
      <c r="H1438" s="5">
        <v>0.88043904351234803</v>
      </c>
      <c r="I1438" s="23">
        <v>44.138385709980781</v>
      </c>
      <c r="L1438">
        <v>0</v>
      </c>
    </row>
    <row r="1439" spans="2:12" x14ac:dyDescent="0.25">
      <c r="B1439" s="11">
        <v>40151</v>
      </c>
      <c r="C1439" s="1">
        <v>1105.98</v>
      </c>
      <c r="D1439" s="1">
        <v>111.01</v>
      </c>
      <c r="E1439" s="1">
        <v>21.25</v>
      </c>
      <c r="F1439">
        <v>24.76</v>
      </c>
      <c r="G1439" s="1"/>
      <c r="H1439" s="5">
        <v>0.85823909531502418</v>
      </c>
      <c r="I1439" s="23">
        <v>44.388467315067601</v>
      </c>
      <c r="L1439">
        <v>0</v>
      </c>
    </row>
    <row r="1440" spans="2:12" x14ac:dyDescent="0.25">
      <c r="B1440" s="11">
        <v>40154</v>
      </c>
      <c r="C1440" s="1">
        <v>1103.25</v>
      </c>
      <c r="D1440" s="1">
        <v>110.84</v>
      </c>
      <c r="E1440" s="1">
        <v>22.1</v>
      </c>
      <c r="F1440">
        <v>25.3</v>
      </c>
      <c r="G1440" s="1"/>
      <c r="H1440" s="5">
        <v>0.87351778656126489</v>
      </c>
      <c r="I1440" s="23">
        <v>44.408599927643799</v>
      </c>
      <c r="L1440">
        <v>0</v>
      </c>
    </row>
    <row r="1441" spans="2:12" x14ac:dyDescent="0.25">
      <c r="B1441" s="11">
        <v>40155</v>
      </c>
      <c r="C1441" s="1">
        <v>1091.94</v>
      </c>
      <c r="D1441" s="1">
        <v>109.61</v>
      </c>
      <c r="E1441" s="1">
        <v>23.69</v>
      </c>
      <c r="F1441">
        <v>26.13</v>
      </c>
      <c r="G1441" s="1"/>
      <c r="H1441" s="5">
        <v>0.90662074244163804</v>
      </c>
      <c r="I1441" s="23">
        <v>44.680789346592654</v>
      </c>
      <c r="L1441">
        <v>0</v>
      </c>
    </row>
    <row r="1442" spans="2:12" x14ac:dyDescent="0.25">
      <c r="B1442" s="11">
        <v>40156</v>
      </c>
      <c r="C1442" s="1">
        <v>1095.95</v>
      </c>
      <c r="D1442" s="1">
        <v>110.02</v>
      </c>
      <c r="E1442" s="1">
        <v>22.66</v>
      </c>
      <c r="F1442">
        <v>25.8</v>
      </c>
      <c r="G1442" s="1"/>
      <c r="H1442" s="5">
        <v>0.87829457364341079</v>
      </c>
      <c r="I1442" s="23">
        <v>44.71133002303354</v>
      </c>
      <c r="L1442">
        <v>0</v>
      </c>
    </row>
    <row r="1443" spans="2:12" x14ac:dyDescent="0.25">
      <c r="B1443" s="11">
        <v>40157</v>
      </c>
      <c r="C1443" s="1">
        <v>1102.3499999999999</v>
      </c>
      <c r="D1443" s="1">
        <v>110.64</v>
      </c>
      <c r="E1443" s="1">
        <v>22.32</v>
      </c>
      <c r="F1443">
        <v>25.34</v>
      </c>
      <c r="G1443" s="1"/>
      <c r="H1443" s="5">
        <v>0.88082083662194166</v>
      </c>
      <c r="I1443" s="23">
        <v>44.767015885569286</v>
      </c>
      <c r="L1443">
        <v>0</v>
      </c>
    </row>
    <row r="1444" spans="2:12" x14ac:dyDescent="0.25">
      <c r="B1444" s="11">
        <v>40158</v>
      </c>
      <c r="C1444" s="1">
        <v>1106.4100000000001</v>
      </c>
      <c r="D1444" s="1">
        <v>111.11</v>
      </c>
      <c r="E1444" s="1">
        <v>21.59</v>
      </c>
      <c r="F1444">
        <v>25.12</v>
      </c>
      <c r="G1444" s="1"/>
      <c r="H1444" s="5">
        <v>0.85947452229299359</v>
      </c>
      <c r="I1444" s="23">
        <v>44.742650226396435</v>
      </c>
      <c r="L1444">
        <v>0</v>
      </c>
    </row>
    <row r="1445" spans="2:12" x14ac:dyDescent="0.25">
      <c r="B1445" s="11">
        <v>40161</v>
      </c>
      <c r="C1445" s="1">
        <v>1114.1099999999999</v>
      </c>
      <c r="D1445" s="1">
        <v>111.87</v>
      </c>
      <c r="E1445" s="1">
        <v>21.15</v>
      </c>
      <c r="F1445">
        <v>24.56</v>
      </c>
      <c r="G1445" s="1"/>
      <c r="H1445" s="5">
        <v>0.86115635179153094</v>
      </c>
      <c r="I1445" s="23">
        <v>44.894987643344834</v>
      </c>
      <c r="L1445">
        <v>0</v>
      </c>
    </row>
    <row r="1446" spans="2:12" x14ac:dyDescent="0.25">
      <c r="B1446" s="11">
        <v>40162</v>
      </c>
      <c r="C1446" s="1">
        <v>1107.93</v>
      </c>
      <c r="D1446" s="1">
        <v>111.35</v>
      </c>
      <c r="E1446" s="1">
        <v>21.49</v>
      </c>
      <c r="F1446">
        <v>24.73</v>
      </c>
      <c r="G1446" s="1"/>
      <c r="H1446" s="5">
        <v>0.86898503841488062</v>
      </c>
      <c r="I1446" s="23">
        <v>44.719177106063022</v>
      </c>
      <c r="L1446">
        <v>0</v>
      </c>
    </row>
    <row r="1447" spans="2:12" x14ac:dyDescent="0.25">
      <c r="B1447" s="11">
        <v>40163</v>
      </c>
      <c r="C1447" s="1">
        <v>1109.18</v>
      </c>
      <c r="D1447" s="1">
        <v>111.52</v>
      </c>
      <c r="E1447" s="1">
        <v>20.54</v>
      </c>
      <c r="F1447">
        <v>24.25</v>
      </c>
      <c r="G1447" s="1"/>
      <c r="H1447" s="5">
        <v>0.84701030927835053</v>
      </c>
      <c r="I1447" s="23">
        <v>44.973775770758799</v>
      </c>
      <c r="L1447">
        <v>0</v>
      </c>
    </row>
    <row r="1448" spans="2:12" x14ac:dyDescent="0.25">
      <c r="B1448" s="11">
        <v>40164</v>
      </c>
      <c r="C1448" s="1">
        <v>1096.08</v>
      </c>
      <c r="D1448" s="1">
        <v>110.18</v>
      </c>
      <c r="E1448" s="1">
        <v>22.51</v>
      </c>
      <c r="F1448">
        <v>24.78</v>
      </c>
      <c r="G1448" s="1"/>
      <c r="H1448" s="5">
        <v>0.90839386602098471</v>
      </c>
      <c r="I1448" s="23">
        <v>45.08181827464395</v>
      </c>
      <c r="L1448">
        <v>0</v>
      </c>
    </row>
    <row r="1449" spans="2:12" x14ac:dyDescent="0.25">
      <c r="B1449" s="11">
        <v>40165</v>
      </c>
      <c r="C1449" s="1">
        <v>1102.47</v>
      </c>
      <c r="D1449" s="1">
        <v>110.21</v>
      </c>
      <c r="E1449" s="1">
        <v>21.68</v>
      </c>
      <c r="F1449">
        <v>24.52</v>
      </c>
      <c r="G1449" s="1"/>
      <c r="H1449" s="5">
        <v>0.88417618270799347</v>
      </c>
      <c r="I1449" s="23">
        <v>44.859015079014419</v>
      </c>
      <c r="L1449">
        <v>0</v>
      </c>
    </row>
    <row r="1450" spans="2:12" x14ac:dyDescent="0.25">
      <c r="B1450" s="11">
        <v>40168</v>
      </c>
      <c r="C1450" s="1">
        <v>1114.05</v>
      </c>
      <c r="D1450" s="1">
        <v>111.33</v>
      </c>
      <c r="E1450" s="1">
        <v>20.49</v>
      </c>
      <c r="F1450">
        <v>23.53</v>
      </c>
      <c r="G1450" s="1"/>
      <c r="H1450" s="5">
        <v>0.87080322991925196</v>
      </c>
      <c r="I1450" s="23">
        <v>44.100184951267465</v>
      </c>
      <c r="L1450">
        <v>0</v>
      </c>
    </row>
    <row r="1451" spans="2:12" x14ac:dyDescent="0.25">
      <c r="B1451" s="11">
        <v>40169</v>
      </c>
      <c r="C1451" s="1">
        <v>1118.02</v>
      </c>
      <c r="D1451" s="1">
        <v>111.73</v>
      </c>
      <c r="E1451" s="1">
        <v>19.54</v>
      </c>
      <c r="F1451">
        <v>22.76</v>
      </c>
      <c r="G1451" s="1"/>
      <c r="H1451" s="5">
        <v>0.85852372583479775</v>
      </c>
      <c r="I1451" s="23">
        <v>43.880622445507619</v>
      </c>
      <c r="L1451">
        <v>0</v>
      </c>
    </row>
    <row r="1452" spans="2:12" x14ac:dyDescent="0.25">
      <c r="B1452" s="11">
        <v>40170</v>
      </c>
      <c r="C1452" s="1">
        <v>1120.5899999999999</v>
      </c>
      <c r="D1452" s="1">
        <v>111.95</v>
      </c>
      <c r="E1452" s="1">
        <v>19.71</v>
      </c>
      <c r="F1452">
        <v>22.68</v>
      </c>
      <c r="G1452" s="1"/>
      <c r="H1452" s="5">
        <v>0.86904761904761907</v>
      </c>
      <c r="I1452" s="23">
        <v>43.799555577188968</v>
      </c>
      <c r="L1452">
        <v>0</v>
      </c>
    </row>
    <row r="1453" spans="2:12" x14ac:dyDescent="0.25">
      <c r="B1453" s="11">
        <v>40171</v>
      </c>
      <c r="C1453" s="1">
        <v>1126.48</v>
      </c>
      <c r="D1453" s="1">
        <v>112.48</v>
      </c>
      <c r="E1453" s="1">
        <v>19.47</v>
      </c>
      <c r="F1453">
        <v>22.41</v>
      </c>
      <c r="G1453" s="1"/>
      <c r="H1453" s="5">
        <v>0.86880856760374825</v>
      </c>
      <c r="I1453" s="23">
        <v>43.754309160875302</v>
      </c>
      <c r="L1453">
        <v>0</v>
      </c>
    </row>
    <row r="1454" spans="2:12" x14ac:dyDescent="0.25">
      <c r="B1454" s="11">
        <v>40175</v>
      </c>
      <c r="C1454" s="1">
        <v>1127.78</v>
      </c>
      <c r="D1454" s="1">
        <v>112.72</v>
      </c>
      <c r="E1454" s="1">
        <v>19.93</v>
      </c>
      <c r="F1454">
        <v>22.49</v>
      </c>
      <c r="G1454" s="1"/>
      <c r="H1454" s="5">
        <v>0.88617163183637182</v>
      </c>
      <c r="I1454" s="23">
        <v>43.714317669029654</v>
      </c>
      <c r="L1454">
        <v>0</v>
      </c>
    </row>
    <row r="1455" spans="2:12" x14ac:dyDescent="0.25">
      <c r="B1455" s="11">
        <v>40176</v>
      </c>
      <c r="C1455" s="1">
        <v>1126.2</v>
      </c>
      <c r="D1455" s="1">
        <v>112.56</v>
      </c>
      <c r="E1455" s="1">
        <v>20.010000000000002</v>
      </c>
      <c r="F1455">
        <v>22.63</v>
      </c>
      <c r="G1455" s="1"/>
      <c r="H1455" s="5">
        <v>0.88422448077772875</v>
      </c>
      <c r="I1455" s="23">
        <v>43.504525578085165</v>
      </c>
      <c r="L1455">
        <v>0</v>
      </c>
    </row>
    <row r="1456" spans="2:12" x14ac:dyDescent="0.25">
      <c r="B1456" s="11">
        <v>40177</v>
      </c>
      <c r="C1456" s="1">
        <v>1126.42</v>
      </c>
      <c r="D1456" s="1">
        <v>112.52</v>
      </c>
      <c r="E1456" s="1">
        <v>19.96</v>
      </c>
      <c r="F1456">
        <v>22.66</v>
      </c>
      <c r="G1456" s="1"/>
      <c r="H1456" s="5">
        <v>0.88084730803177413</v>
      </c>
      <c r="I1456" s="23">
        <v>43.609401847215068</v>
      </c>
      <c r="L1456">
        <v>0</v>
      </c>
    </row>
    <row r="1457" spans="2:12" x14ac:dyDescent="0.25">
      <c r="B1457" s="11">
        <v>40178</v>
      </c>
      <c r="C1457" s="1">
        <v>1115.0999999999999</v>
      </c>
      <c r="D1457" s="1">
        <v>111.44</v>
      </c>
      <c r="E1457" s="1">
        <v>21.68</v>
      </c>
      <c r="F1457">
        <v>23.89</v>
      </c>
      <c r="G1457" s="1"/>
      <c r="H1457" s="5">
        <v>0.9074926747593135</v>
      </c>
      <c r="I1457" s="23">
        <v>43.753051958154884</v>
      </c>
      <c r="L1457">
        <v>0</v>
      </c>
    </row>
    <row r="1458" spans="2:12" x14ac:dyDescent="0.25">
      <c r="B1458" s="11">
        <v>40182</v>
      </c>
      <c r="C1458" s="1">
        <v>1132.99</v>
      </c>
      <c r="D1458" s="1">
        <v>113.33</v>
      </c>
      <c r="E1458" s="1">
        <v>20.04</v>
      </c>
      <c r="F1458">
        <v>22.77</v>
      </c>
      <c r="G1458" s="1">
        <v>3316.46</v>
      </c>
      <c r="H1458" s="5">
        <v>0.88010540184453223</v>
      </c>
      <c r="I1458" s="23">
        <v>43.574633771714367</v>
      </c>
      <c r="L1458">
        <v>0</v>
      </c>
    </row>
    <row r="1459" spans="2:12" x14ac:dyDescent="0.25">
      <c r="B1459" s="11">
        <v>40183</v>
      </c>
      <c r="C1459" s="1">
        <v>1136.52</v>
      </c>
      <c r="D1459" s="1">
        <v>113.63</v>
      </c>
      <c r="E1459" s="1">
        <v>19.350000000000001</v>
      </c>
      <c r="F1459">
        <v>22.39</v>
      </c>
      <c r="G1459" s="1"/>
      <c r="H1459" s="5">
        <v>0.86422510049129075</v>
      </c>
      <c r="I1459" s="23">
        <v>43.385736228290071</v>
      </c>
      <c r="L1459">
        <v>0</v>
      </c>
    </row>
    <row r="1460" spans="2:12" x14ac:dyDescent="0.25">
      <c r="B1460" s="11">
        <v>40184</v>
      </c>
      <c r="C1460" s="1">
        <v>1137.1400000000001</v>
      </c>
      <c r="D1460" s="1">
        <v>113.71</v>
      </c>
      <c r="E1460" s="1">
        <v>19.16</v>
      </c>
      <c r="F1460">
        <v>21.8</v>
      </c>
      <c r="G1460" s="1"/>
      <c r="H1460" s="5">
        <v>0.87889908256880733</v>
      </c>
      <c r="I1460" s="23">
        <v>43.309913591625907</v>
      </c>
      <c r="L1460">
        <v>0</v>
      </c>
    </row>
    <row r="1461" spans="2:12" x14ac:dyDescent="0.25">
      <c r="B1461" s="11">
        <v>40185</v>
      </c>
      <c r="C1461" s="1">
        <v>1141.69</v>
      </c>
      <c r="D1461" s="1">
        <v>114.19</v>
      </c>
      <c r="E1461" s="1">
        <v>19.059999999999999</v>
      </c>
      <c r="F1461">
        <v>21.6</v>
      </c>
      <c r="G1461" s="1"/>
      <c r="H1461" s="5">
        <v>0.88240740740740731</v>
      </c>
      <c r="I1461" s="23">
        <v>43.286815272447349</v>
      </c>
      <c r="L1461">
        <v>0</v>
      </c>
    </row>
    <row r="1462" spans="2:12" x14ac:dyDescent="0.25">
      <c r="B1462" s="11">
        <v>40186</v>
      </c>
      <c r="C1462" s="1">
        <v>1144.98</v>
      </c>
      <c r="D1462" s="1">
        <v>114.57</v>
      </c>
      <c r="E1462" s="1">
        <v>18.13</v>
      </c>
      <c r="F1462">
        <v>21</v>
      </c>
      <c r="G1462" s="1"/>
      <c r="H1462" s="5">
        <v>0.86333333333333329</v>
      </c>
      <c r="I1462" s="23">
        <v>43.356330264217526</v>
      </c>
      <c r="L1462">
        <v>0</v>
      </c>
    </row>
    <row r="1463" spans="2:12" x14ac:dyDescent="0.25">
      <c r="B1463" s="11">
        <v>40189</v>
      </c>
      <c r="C1463" s="1">
        <v>1146.98</v>
      </c>
      <c r="D1463" s="1">
        <v>114.73</v>
      </c>
      <c r="E1463" s="1">
        <v>17.55</v>
      </c>
      <c r="F1463">
        <v>21.27</v>
      </c>
      <c r="G1463" s="1"/>
      <c r="H1463" s="5">
        <v>0.82510578279266578</v>
      </c>
      <c r="I1463" s="23">
        <v>43.219740401802376</v>
      </c>
      <c r="L1463">
        <v>0</v>
      </c>
    </row>
    <row r="1464" spans="2:12" x14ac:dyDescent="0.25">
      <c r="B1464" s="11">
        <v>40190</v>
      </c>
      <c r="C1464" s="1">
        <v>1136.22</v>
      </c>
      <c r="D1464" s="1">
        <v>113.66</v>
      </c>
      <c r="E1464" s="1">
        <v>18.25</v>
      </c>
      <c r="F1464">
        <v>21.79</v>
      </c>
      <c r="G1464" s="1"/>
      <c r="H1464" s="5">
        <v>0.83754015603487841</v>
      </c>
      <c r="I1464" s="23">
        <v>42.985773527288451</v>
      </c>
      <c r="L1464">
        <v>0</v>
      </c>
    </row>
    <row r="1465" spans="2:12" x14ac:dyDescent="0.25">
      <c r="B1465" s="11">
        <v>40191</v>
      </c>
      <c r="C1465" s="1">
        <v>1145.68</v>
      </c>
      <c r="D1465" s="1">
        <v>114.62</v>
      </c>
      <c r="E1465" s="1">
        <v>17.850000000000001</v>
      </c>
      <c r="F1465">
        <v>21.29</v>
      </c>
      <c r="G1465" s="1"/>
      <c r="H1465" s="5">
        <v>0.83842179426961028</v>
      </c>
      <c r="I1465" s="23">
        <v>43.150449700408679</v>
      </c>
      <c r="L1465">
        <v>0</v>
      </c>
    </row>
    <row r="1466" spans="2:12" x14ac:dyDescent="0.25">
      <c r="B1466" s="11">
        <v>40192</v>
      </c>
      <c r="C1466" s="1">
        <v>1148.46</v>
      </c>
      <c r="D1466" s="1">
        <v>114.93</v>
      </c>
      <c r="E1466" s="1">
        <v>17.63</v>
      </c>
      <c r="F1466">
        <v>20.71</v>
      </c>
      <c r="G1466" s="1"/>
      <c r="H1466" s="5">
        <v>0.85127957508450014</v>
      </c>
      <c r="I1466" s="23">
        <v>42.917811254458393</v>
      </c>
      <c r="L1466">
        <v>0</v>
      </c>
    </row>
    <row r="1467" spans="2:12" x14ac:dyDescent="0.25">
      <c r="B1467" s="11">
        <v>40193</v>
      </c>
      <c r="C1467" s="1">
        <v>1136.03</v>
      </c>
      <c r="D1467" s="1">
        <v>113.64</v>
      </c>
      <c r="E1467" s="1">
        <v>17.91</v>
      </c>
      <c r="F1467">
        <v>21.48</v>
      </c>
      <c r="G1467" s="1"/>
      <c r="H1467" s="5">
        <v>0.83379888268156421</v>
      </c>
      <c r="I1467" s="23">
        <v>43.003396008802589</v>
      </c>
      <c r="L1467">
        <v>0</v>
      </c>
    </row>
    <row r="1468" spans="2:12" x14ac:dyDescent="0.25">
      <c r="B1468" s="11">
        <v>40197</v>
      </c>
      <c r="C1468" s="1">
        <v>1150.23</v>
      </c>
      <c r="D1468" s="1">
        <v>115.06</v>
      </c>
      <c r="E1468" s="1">
        <v>17.579999999999998</v>
      </c>
      <c r="F1468">
        <v>20.89</v>
      </c>
      <c r="G1468" s="1"/>
      <c r="H1468" s="5">
        <v>0.84155098133078021</v>
      </c>
      <c r="I1468" s="23">
        <v>42.937410765296775</v>
      </c>
      <c r="L1468">
        <v>0</v>
      </c>
    </row>
    <row r="1469" spans="2:12" x14ac:dyDescent="0.25">
      <c r="B1469" s="11">
        <v>40198</v>
      </c>
      <c r="C1469" s="1">
        <v>1138.04</v>
      </c>
      <c r="D1469" s="1">
        <v>113.89</v>
      </c>
      <c r="E1469" s="1">
        <v>18.68</v>
      </c>
      <c r="F1469">
        <v>21.4</v>
      </c>
      <c r="G1469" s="1"/>
      <c r="H1469" s="5">
        <v>0.87289719626168227</v>
      </c>
      <c r="I1469" s="23">
        <v>43.047039569342417</v>
      </c>
      <c r="L1469">
        <v>0</v>
      </c>
    </row>
    <row r="1470" spans="2:12" x14ac:dyDescent="0.25">
      <c r="B1470" s="11">
        <v>40199</v>
      </c>
      <c r="C1470" s="1">
        <v>1116.48</v>
      </c>
      <c r="D1470" s="1">
        <v>111.7</v>
      </c>
      <c r="E1470" s="1">
        <v>22.27</v>
      </c>
      <c r="F1470">
        <v>23.15</v>
      </c>
      <c r="G1470" s="1"/>
      <c r="H1470" s="5">
        <v>0.96198704103671706</v>
      </c>
      <c r="I1470" s="23">
        <v>43.110989773787175</v>
      </c>
      <c r="L1470">
        <v>0</v>
      </c>
    </row>
    <row r="1471" spans="2:12" x14ac:dyDescent="0.25">
      <c r="B1471" s="11">
        <v>40200</v>
      </c>
      <c r="C1471" s="1">
        <v>1091.76</v>
      </c>
      <c r="D1471" s="1">
        <v>109.21</v>
      </c>
      <c r="E1471" s="1">
        <v>27.31</v>
      </c>
      <c r="F1471">
        <v>26.29</v>
      </c>
      <c r="G1471" s="1"/>
      <c r="H1471" s="5">
        <v>1.0387980220616204</v>
      </c>
      <c r="I1471" s="23">
        <v>43.106234176181246</v>
      </c>
      <c r="L1471">
        <v>0</v>
      </c>
    </row>
    <row r="1472" spans="2:12" x14ac:dyDescent="0.25">
      <c r="B1472" s="11">
        <v>40203</v>
      </c>
      <c r="C1472" s="1">
        <v>1096.78</v>
      </c>
      <c r="D1472" s="1">
        <v>109.77</v>
      </c>
      <c r="E1472" s="1">
        <v>25.41</v>
      </c>
      <c r="F1472">
        <v>25.19</v>
      </c>
      <c r="G1472" s="1"/>
      <c r="H1472" s="5">
        <v>1.0087336244541485</v>
      </c>
      <c r="I1472" s="23">
        <v>42.812132071664109</v>
      </c>
      <c r="L1472">
        <v>0</v>
      </c>
    </row>
    <row r="1473" spans="2:12" x14ac:dyDescent="0.25">
      <c r="B1473" s="11">
        <v>40204</v>
      </c>
      <c r="C1473" s="1">
        <v>1092.17</v>
      </c>
      <c r="D1473" s="1">
        <v>109.31</v>
      </c>
      <c r="E1473" s="1">
        <v>24.55</v>
      </c>
      <c r="F1473">
        <v>25.17</v>
      </c>
      <c r="G1473" s="1"/>
      <c r="H1473" s="5">
        <v>0.97536750099324587</v>
      </c>
      <c r="I1473" s="23">
        <v>43.094773108226285</v>
      </c>
      <c r="L1473">
        <v>0</v>
      </c>
    </row>
    <row r="1474" spans="2:12" x14ac:dyDescent="0.25">
      <c r="B1474" s="11">
        <v>40205</v>
      </c>
      <c r="C1474" s="1">
        <v>1097.5</v>
      </c>
      <c r="D1474" s="1">
        <v>109.83</v>
      </c>
      <c r="E1474" s="1">
        <v>23.14</v>
      </c>
      <c r="F1474">
        <v>24.13</v>
      </c>
      <c r="G1474" s="1"/>
      <c r="H1474" s="5">
        <v>0.95897223373394125</v>
      </c>
      <c r="I1474" s="23">
        <v>42.732188961244667</v>
      </c>
      <c r="L1474">
        <v>0</v>
      </c>
    </row>
    <row r="1475" spans="2:12" x14ac:dyDescent="0.25">
      <c r="B1475" s="11">
        <v>40206</v>
      </c>
      <c r="C1475" s="1">
        <v>1084.53</v>
      </c>
      <c r="D1475" s="1">
        <v>108.57</v>
      </c>
      <c r="E1475" s="1">
        <v>23.73</v>
      </c>
      <c r="F1475">
        <v>24.67</v>
      </c>
      <c r="G1475" s="1"/>
      <c r="H1475" s="5">
        <v>0.96189704094041339</v>
      </c>
      <c r="I1475" s="23">
        <v>42.753636819453867</v>
      </c>
      <c r="L1475">
        <v>0</v>
      </c>
    </row>
    <row r="1476" spans="2:12" x14ac:dyDescent="0.25">
      <c r="B1476" s="11">
        <v>40207</v>
      </c>
      <c r="C1476" s="1">
        <v>1073.8699999999999</v>
      </c>
      <c r="D1476" s="1">
        <v>107.39</v>
      </c>
      <c r="E1476" s="1">
        <v>24.62</v>
      </c>
      <c r="F1476">
        <v>25.38</v>
      </c>
      <c r="G1476" s="1"/>
      <c r="H1476" s="5">
        <v>0.97005516154452331</v>
      </c>
      <c r="I1476" s="23">
        <v>42.964206804558252</v>
      </c>
      <c r="L1476">
        <v>0</v>
      </c>
    </row>
    <row r="1477" spans="2:12" x14ac:dyDescent="0.25">
      <c r="B1477" s="11">
        <v>40210</v>
      </c>
      <c r="C1477" s="1">
        <v>1089.19</v>
      </c>
      <c r="D1477" s="1">
        <v>109.06</v>
      </c>
      <c r="E1477" s="1">
        <v>22.59</v>
      </c>
      <c r="F1477">
        <v>23.64</v>
      </c>
      <c r="G1477" s="1"/>
      <c r="H1477" s="5">
        <v>0.95558375634517767</v>
      </c>
      <c r="I1477" s="23">
        <v>42.873159665651819</v>
      </c>
      <c r="L1477">
        <v>0</v>
      </c>
    </row>
    <row r="1478" spans="2:12" x14ac:dyDescent="0.25">
      <c r="B1478" s="11">
        <v>40211</v>
      </c>
      <c r="C1478" s="1">
        <v>1103.32</v>
      </c>
      <c r="D1478" s="1">
        <v>110.38</v>
      </c>
      <c r="E1478" s="1">
        <v>21.48</v>
      </c>
      <c r="F1478">
        <v>22.93</v>
      </c>
      <c r="G1478" s="1">
        <v>3266.87</v>
      </c>
      <c r="H1478" s="5">
        <v>0.9367640645442652</v>
      </c>
      <c r="I1478" s="23">
        <v>42.890603659959929</v>
      </c>
      <c r="L1478">
        <v>0</v>
      </c>
    </row>
    <row r="1479" spans="2:12" x14ac:dyDescent="0.25">
      <c r="B1479" s="11">
        <v>40212</v>
      </c>
      <c r="C1479" s="1">
        <v>1097.28</v>
      </c>
      <c r="D1479" s="1">
        <v>109.83</v>
      </c>
      <c r="E1479" s="1">
        <v>21.6</v>
      </c>
      <c r="F1479">
        <v>23</v>
      </c>
      <c r="G1479" s="1"/>
      <c r="H1479" s="5">
        <v>0.93913043478260871</v>
      </c>
      <c r="I1479" s="23">
        <v>42.974976449146226</v>
      </c>
      <c r="L1479">
        <v>0</v>
      </c>
    </row>
    <row r="1480" spans="2:12" x14ac:dyDescent="0.25">
      <c r="B1480" s="11">
        <v>40213</v>
      </c>
      <c r="C1480" s="1">
        <v>1063.1099999999999</v>
      </c>
      <c r="D1480" s="1">
        <v>106.44</v>
      </c>
      <c r="E1480" s="1">
        <v>26.08</v>
      </c>
      <c r="F1480">
        <v>25.98</v>
      </c>
      <c r="G1480" s="1"/>
      <c r="H1480" s="5">
        <v>1.0038491147036182</v>
      </c>
      <c r="I1480" s="23">
        <v>43.414738071029632</v>
      </c>
      <c r="L1480">
        <v>0</v>
      </c>
    </row>
    <row r="1481" spans="2:12" x14ac:dyDescent="0.25">
      <c r="B1481" s="11">
        <v>40214</v>
      </c>
      <c r="C1481" s="1">
        <v>1066.19</v>
      </c>
      <c r="D1481" s="1">
        <v>106.66</v>
      </c>
      <c r="E1481" s="1">
        <v>26.11</v>
      </c>
      <c r="F1481">
        <v>26</v>
      </c>
      <c r="G1481" s="1"/>
      <c r="H1481" s="5">
        <v>1.0042307692307693</v>
      </c>
      <c r="I1481" s="23">
        <v>43.598796876116445</v>
      </c>
      <c r="L1481">
        <v>0</v>
      </c>
    </row>
    <row r="1482" spans="2:12" x14ac:dyDescent="0.25">
      <c r="B1482" s="11">
        <v>40217</v>
      </c>
      <c r="C1482" s="1">
        <v>1056.74</v>
      </c>
      <c r="D1482" s="1">
        <v>105.89</v>
      </c>
      <c r="E1482" s="1">
        <v>26.51</v>
      </c>
      <c r="F1482">
        <v>26.43</v>
      </c>
      <c r="G1482" s="1"/>
      <c r="H1482" s="5">
        <v>1.0030268634127886</v>
      </c>
      <c r="I1482" s="23">
        <v>43.795842841370508</v>
      </c>
      <c r="L1482">
        <v>0</v>
      </c>
    </row>
    <row r="1483" spans="2:12" x14ac:dyDescent="0.25">
      <c r="B1483" s="11">
        <v>40218</v>
      </c>
      <c r="C1483" s="1">
        <v>1070.52</v>
      </c>
      <c r="D1483" s="1">
        <v>107.22</v>
      </c>
      <c r="E1483" s="1">
        <v>26</v>
      </c>
      <c r="F1483">
        <v>26.04</v>
      </c>
      <c r="G1483" s="1"/>
      <c r="H1483" s="5">
        <v>0.99846390168970822</v>
      </c>
      <c r="I1483" s="23">
        <v>43.496804261007412</v>
      </c>
      <c r="L1483">
        <v>0</v>
      </c>
    </row>
    <row r="1484" spans="2:12" x14ac:dyDescent="0.25">
      <c r="B1484" s="11">
        <v>40219</v>
      </c>
      <c r="C1484" s="1">
        <v>1068.1300000000001</v>
      </c>
      <c r="D1484" s="1">
        <v>107.01</v>
      </c>
      <c r="E1484" s="1">
        <v>25.4</v>
      </c>
      <c r="F1484">
        <v>25.87</v>
      </c>
      <c r="G1484" s="1"/>
      <c r="H1484" s="5">
        <v>0.98183223811364506</v>
      </c>
      <c r="I1484" s="23">
        <v>43.507492906643272</v>
      </c>
      <c r="L1484">
        <v>0</v>
      </c>
    </row>
    <row r="1485" spans="2:12" x14ac:dyDescent="0.25">
      <c r="B1485" s="11">
        <v>40220</v>
      </c>
      <c r="C1485" s="1">
        <v>1078.47</v>
      </c>
      <c r="D1485" s="1">
        <v>108.13</v>
      </c>
      <c r="E1485" s="1">
        <v>23.96</v>
      </c>
      <c r="F1485">
        <v>24.57</v>
      </c>
      <c r="G1485" s="1"/>
      <c r="H1485" s="5">
        <v>0.97517297517297519</v>
      </c>
      <c r="I1485" s="23">
        <v>43.297824787580673</v>
      </c>
      <c r="L1485">
        <v>0</v>
      </c>
    </row>
    <row r="1486" spans="2:12" x14ac:dyDescent="0.25">
      <c r="B1486" s="11">
        <v>40221</v>
      </c>
      <c r="C1486" s="1">
        <v>1075.51</v>
      </c>
      <c r="D1486" s="1">
        <v>108.04</v>
      </c>
      <c r="E1486" s="1">
        <v>22.73</v>
      </c>
      <c r="F1486">
        <v>24.46</v>
      </c>
      <c r="G1486" s="1"/>
      <c r="H1486" s="5">
        <v>0.92927228127555195</v>
      </c>
      <c r="I1486" s="23">
        <v>43.450914659694945</v>
      </c>
      <c r="L1486">
        <v>0</v>
      </c>
    </row>
    <row r="1487" spans="2:12" x14ac:dyDescent="0.25">
      <c r="B1487" s="11">
        <v>40225</v>
      </c>
      <c r="C1487" s="1">
        <v>1094.8699999999999</v>
      </c>
      <c r="D1487" s="1">
        <v>109.74</v>
      </c>
      <c r="E1487" s="1">
        <v>22.25</v>
      </c>
      <c r="F1487">
        <v>23.57</v>
      </c>
      <c r="G1487" s="1"/>
      <c r="H1487" s="5">
        <v>0.94399660585490031</v>
      </c>
      <c r="I1487" s="23">
        <v>43.035798512919293</v>
      </c>
      <c r="L1487">
        <v>0</v>
      </c>
    </row>
    <row r="1488" spans="2:12" x14ac:dyDescent="0.25">
      <c r="B1488" s="11">
        <v>40226</v>
      </c>
      <c r="C1488" s="1">
        <v>1099.51</v>
      </c>
      <c r="D1488" s="1">
        <v>110.26</v>
      </c>
      <c r="E1488" s="1">
        <v>21.72</v>
      </c>
      <c r="F1488">
        <v>23.29</v>
      </c>
      <c r="G1488" s="1"/>
      <c r="H1488" s="5">
        <v>0.93258909403177326</v>
      </c>
      <c r="I1488" s="23">
        <v>42.982395884558265</v>
      </c>
      <c r="L1488">
        <v>0</v>
      </c>
    </row>
    <row r="1489" spans="2:12" x14ac:dyDescent="0.25">
      <c r="B1489" s="11">
        <v>40227</v>
      </c>
      <c r="C1489" s="1">
        <v>1106.75</v>
      </c>
      <c r="D1489" s="1">
        <v>110.91</v>
      </c>
      <c r="E1489" s="1">
        <v>20.63</v>
      </c>
      <c r="F1489">
        <v>22.78</v>
      </c>
      <c r="G1489" s="1"/>
      <c r="H1489" s="5">
        <v>0.90561896400351172</v>
      </c>
      <c r="I1489" s="23">
        <v>43.014509501285922</v>
      </c>
      <c r="L1489">
        <v>0</v>
      </c>
    </row>
    <row r="1490" spans="2:12" x14ac:dyDescent="0.25">
      <c r="B1490" s="11">
        <v>40228</v>
      </c>
      <c r="C1490" s="1">
        <v>1109.17</v>
      </c>
      <c r="D1490" s="1">
        <v>111.14</v>
      </c>
      <c r="E1490" s="1">
        <v>20.02</v>
      </c>
      <c r="F1490">
        <v>22.31</v>
      </c>
      <c r="G1490" s="1"/>
      <c r="H1490" s="5">
        <v>0.89735544598834605</v>
      </c>
      <c r="I1490" s="23">
        <v>42.674825994140321</v>
      </c>
      <c r="L1490">
        <v>0</v>
      </c>
    </row>
    <row r="1491" spans="2:12" x14ac:dyDescent="0.25">
      <c r="B1491" s="11">
        <v>40231</v>
      </c>
      <c r="C1491" s="1">
        <v>1108.01</v>
      </c>
      <c r="D1491" s="1">
        <v>111.16</v>
      </c>
      <c r="E1491" s="1">
        <v>19.940000000000001</v>
      </c>
      <c r="F1491">
        <v>21.73</v>
      </c>
      <c r="G1491" s="1"/>
      <c r="H1491" s="5">
        <v>0.91762540266912107</v>
      </c>
      <c r="I1491" s="23">
        <v>42.424192309121445</v>
      </c>
      <c r="L1491">
        <v>0</v>
      </c>
    </row>
    <row r="1492" spans="2:12" x14ac:dyDescent="0.25">
      <c r="B1492" s="11">
        <v>40232</v>
      </c>
      <c r="C1492" s="1">
        <v>1094.5999999999999</v>
      </c>
      <c r="D1492" s="1">
        <v>109.81</v>
      </c>
      <c r="E1492" s="1">
        <v>21.37</v>
      </c>
      <c r="F1492">
        <v>22.62</v>
      </c>
      <c r="G1492" s="1"/>
      <c r="H1492" s="5">
        <v>0.94473916887709997</v>
      </c>
      <c r="I1492" s="23">
        <v>42.242167873414402</v>
      </c>
      <c r="L1492">
        <v>0</v>
      </c>
    </row>
    <row r="1493" spans="2:12" x14ac:dyDescent="0.25">
      <c r="B1493" s="11">
        <v>40233</v>
      </c>
      <c r="C1493" s="1">
        <v>1105.24</v>
      </c>
      <c r="D1493" s="1">
        <v>110.82</v>
      </c>
      <c r="E1493" s="1">
        <v>20.27</v>
      </c>
      <c r="F1493">
        <v>22.08</v>
      </c>
      <c r="G1493" s="1"/>
      <c r="H1493" s="5">
        <v>0.91802536231884058</v>
      </c>
      <c r="I1493" s="23">
        <v>42.179312832833254</v>
      </c>
      <c r="L1493">
        <v>0</v>
      </c>
    </row>
    <row r="1494" spans="2:12" x14ac:dyDescent="0.25">
      <c r="B1494" s="11">
        <v>40234</v>
      </c>
      <c r="C1494" s="1">
        <v>1102.94</v>
      </c>
      <c r="D1494" s="1">
        <v>110.67</v>
      </c>
      <c r="E1494" s="1">
        <v>20.100000000000001</v>
      </c>
      <c r="F1494">
        <v>22.07</v>
      </c>
      <c r="G1494" s="1"/>
      <c r="H1494" s="5">
        <v>0.91073855913004087</v>
      </c>
      <c r="I1494" s="23">
        <v>42.237463037820817</v>
      </c>
      <c r="L1494">
        <v>0</v>
      </c>
    </row>
    <row r="1495" spans="2:12" x14ac:dyDescent="0.25">
      <c r="B1495" s="11">
        <v>40235</v>
      </c>
      <c r="C1495" s="1">
        <v>1104.49</v>
      </c>
      <c r="D1495" s="1">
        <v>110.74</v>
      </c>
      <c r="E1495" s="1">
        <v>19.5</v>
      </c>
      <c r="F1495">
        <v>21.65</v>
      </c>
      <c r="G1495" s="1"/>
      <c r="H1495" s="5">
        <v>0.90069284064665134</v>
      </c>
      <c r="I1495" s="23">
        <v>42.291733477758115</v>
      </c>
      <c r="L1495">
        <v>0</v>
      </c>
    </row>
    <row r="1496" spans="2:12" x14ac:dyDescent="0.25">
      <c r="B1496" s="11">
        <v>40238</v>
      </c>
      <c r="C1496" s="1">
        <v>1115.71</v>
      </c>
      <c r="D1496" s="1">
        <v>111.89</v>
      </c>
      <c r="E1496" s="1">
        <v>19.260000000000002</v>
      </c>
      <c r="F1496">
        <v>21.44</v>
      </c>
      <c r="G1496" s="1"/>
      <c r="H1496" s="5">
        <v>0.89832089552238803</v>
      </c>
      <c r="I1496" s="23">
        <v>42.298924354498354</v>
      </c>
      <c r="L1496">
        <v>0</v>
      </c>
    </row>
    <row r="1497" spans="2:12" x14ac:dyDescent="0.25">
      <c r="B1497" s="11">
        <v>40239</v>
      </c>
      <c r="C1497" s="1">
        <v>1118.31</v>
      </c>
      <c r="D1497" s="1">
        <v>112.2</v>
      </c>
      <c r="E1497" s="1">
        <v>19.059999999999999</v>
      </c>
      <c r="F1497">
        <v>21.18</v>
      </c>
      <c r="G1497" s="1">
        <v>3219.27</v>
      </c>
      <c r="H1497" s="5">
        <v>0.89990557129367321</v>
      </c>
      <c r="I1497" s="23">
        <v>42.234851686298512</v>
      </c>
      <c r="L1497">
        <v>0</v>
      </c>
    </row>
    <row r="1498" spans="2:12" x14ac:dyDescent="0.25">
      <c r="B1498" s="11">
        <v>40240</v>
      </c>
      <c r="C1498" s="1">
        <v>1118.79</v>
      </c>
      <c r="D1498" s="1">
        <v>112.3</v>
      </c>
      <c r="E1498" s="1">
        <v>18.829999999999998</v>
      </c>
      <c r="F1498">
        <v>20.97</v>
      </c>
      <c r="G1498" s="1"/>
      <c r="H1498" s="5">
        <v>0.89794945159752027</v>
      </c>
      <c r="I1498" s="23">
        <v>42.064942627549954</v>
      </c>
      <c r="L1498">
        <v>0</v>
      </c>
    </row>
    <row r="1499" spans="2:12" x14ac:dyDescent="0.25">
      <c r="B1499" s="11">
        <v>40241</v>
      </c>
      <c r="C1499" s="1">
        <v>1122.97</v>
      </c>
      <c r="D1499" s="1">
        <v>112.64</v>
      </c>
      <c r="E1499" s="1">
        <v>18.72</v>
      </c>
      <c r="F1499">
        <v>21.03</v>
      </c>
      <c r="G1499" s="1"/>
      <c r="H1499" s="5">
        <v>0.89015691868758906</v>
      </c>
      <c r="I1499" s="23">
        <v>42.124572102537932</v>
      </c>
      <c r="L1499">
        <v>0</v>
      </c>
    </row>
    <row r="1500" spans="2:12" x14ac:dyDescent="0.25">
      <c r="B1500" s="11">
        <v>40242</v>
      </c>
      <c r="C1500" s="1">
        <v>1138.7</v>
      </c>
      <c r="D1500" s="1">
        <v>114.25</v>
      </c>
      <c r="E1500" s="1">
        <v>17.420000000000002</v>
      </c>
      <c r="F1500">
        <v>20.23</v>
      </c>
      <c r="G1500" s="1"/>
      <c r="H1500" s="5">
        <v>0.86109738012852211</v>
      </c>
      <c r="I1500" s="23">
        <v>42.228800761233906</v>
      </c>
      <c r="L1500">
        <v>0</v>
      </c>
    </row>
    <row r="1501" spans="2:12" x14ac:dyDescent="0.25">
      <c r="B1501" s="11">
        <v>40245</v>
      </c>
      <c r="C1501" s="1">
        <v>1138.5</v>
      </c>
      <c r="D1501" s="1">
        <v>114.27</v>
      </c>
      <c r="E1501" s="1">
        <v>17.79</v>
      </c>
      <c r="F1501">
        <v>20.260000000000002</v>
      </c>
      <c r="G1501" s="1"/>
      <c r="H1501" s="5">
        <v>0.87808489634748266</v>
      </c>
      <c r="I1501" s="23">
        <v>42.332634169353234</v>
      </c>
      <c r="L1501">
        <v>0</v>
      </c>
    </row>
    <row r="1502" spans="2:12" x14ac:dyDescent="0.25">
      <c r="B1502" s="11">
        <v>40246</v>
      </c>
      <c r="C1502" s="1">
        <v>1140.45</v>
      </c>
      <c r="D1502" s="1">
        <v>114.46</v>
      </c>
      <c r="E1502" s="1">
        <v>17.920000000000002</v>
      </c>
      <c r="F1502">
        <v>20.16</v>
      </c>
      <c r="G1502" s="1"/>
      <c r="H1502" s="5">
        <v>0.88888888888888895</v>
      </c>
      <c r="I1502" s="23">
        <v>42.252896042781494</v>
      </c>
      <c r="L1502">
        <v>0</v>
      </c>
    </row>
    <row r="1503" spans="2:12" x14ac:dyDescent="0.25">
      <c r="B1503" s="11">
        <v>40247</v>
      </c>
      <c r="C1503" s="1">
        <v>1145.6099999999999</v>
      </c>
      <c r="D1503" s="1">
        <v>114.97</v>
      </c>
      <c r="E1503" s="1">
        <v>18.57</v>
      </c>
      <c r="F1503">
        <v>20.51</v>
      </c>
      <c r="G1503" s="1"/>
      <c r="H1503" s="5">
        <v>0.90541199414919549</v>
      </c>
      <c r="I1503" s="23">
        <v>42.616539290812035</v>
      </c>
      <c r="L1503">
        <v>0</v>
      </c>
    </row>
    <row r="1504" spans="2:12" x14ac:dyDescent="0.25">
      <c r="B1504" s="11">
        <v>40248</v>
      </c>
      <c r="C1504" s="1">
        <v>1150.24</v>
      </c>
      <c r="D1504" s="1">
        <v>115.45</v>
      </c>
      <c r="E1504" s="1">
        <v>18.059999999999999</v>
      </c>
      <c r="F1504">
        <v>20.7</v>
      </c>
      <c r="G1504" s="1"/>
      <c r="H1504" s="5">
        <v>0.87246376811594195</v>
      </c>
      <c r="I1504" s="23">
        <v>42.660223835535803</v>
      </c>
      <c r="L1504">
        <v>0</v>
      </c>
    </row>
    <row r="1505" spans="2:12" x14ac:dyDescent="0.25">
      <c r="B1505" s="11">
        <v>40249</v>
      </c>
      <c r="C1505" s="1">
        <v>1149.99</v>
      </c>
      <c r="D1505" s="1">
        <v>115.46</v>
      </c>
      <c r="E1505" s="1">
        <v>17.579999999999998</v>
      </c>
      <c r="F1505">
        <v>20.27</v>
      </c>
      <c r="G1505" s="1"/>
      <c r="H1505" s="5">
        <v>0.86729156388751838</v>
      </c>
      <c r="I1505" s="23">
        <v>42.470170292357615</v>
      </c>
      <c r="L1505">
        <v>0</v>
      </c>
    </row>
    <row r="1506" spans="2:12" x14ac:dyDescent="0.25">
      <c r="B1506" s="11">
        <v>40252</v>
      </c>
      <c r="C1506" s="1">
        <v>1150.51</v>
      </c>
      <c r="D1506" s="1">
        <v>115.49</v>
      </c>
      <c r="E1506" s="1">
        <v>18</v>
      </c>
      <c r="F1506">
        <v>20.72</v>
      </c>
      <c r="G1506" s="1"/>
      <c r="H1506" s="5">
        <v>0.86872586872586877</v>
      </c>
      <c r="I1506" s="23">
        <v>42.63981224994366</v>
      </c>
      <c r="L1506">
        <v>0</v>
      </c>
    </row>
    <row r="1507" spans="2:12" x14ac:dyDescent="0.25">
      <c r="B1507" s="11">
        <v>40253</v>
      </c>
      <c r="C1507" s="1">
        <v>1159.46</v>
      </c>
      <c r="D1507" s="1">
        <v>116.41</v>
      </c>
      <c r="E1507" s="1">
        <v>17.690000000000001</v>
      </c>
      <c r="F1507">
        <v>20.16</v>
      </c>
      <c r="G1507" s="1"/>
      <c r="H1507" s="5">
        <v>0.87748015873015883</v>
      </c>
      <c r="I1507" s="23">
        <v>42.622792194236368</v>
      </c>
      <c r="L1507">
        <v>0</v>
      </c>
    </row>
    <row r="1508" spans="2:12" x14ac:dyDescent="0.25">
      <c r="B1508" s="11">
        <v>40254</v>
      </c>
      <c r="C1508" s="1">
        <v>1166.21</v>
      </c>
      <c r="D1508" s="1">
        <v>117.1</v>
      </c>
      <c r="E1508" s="1">
        <v>16.91</v>
      </c>
      <c r="F1508">
        <v>19.72</v>
      </c>
      <c r="G1508" s="1"/>
      <c r="H1508" s="5">
        <v>0.85750507099391482</v>
      </c>
      <c r="I1508" s="23">
        <v>42.878557221045632</v>
      </c>
      <c r="L1508">
        <v>0</v>
      </c>
    </row>
    <row r="1509" spans="2:12" x14ac:dyDescent="0.25">
      <c r="B1509" s="11">
        <v>40255</v>
      </c>
      <c r="C1509" s="1">
        <v>1165.83</v>
      </c>
      <c r="D1509" s="1">
        <v>117.04</v>
      </c>
      <c r="E1509" s="1">
        <v>16.62</v>
      </c>
      <c r="F1509">
        <v>19.48</v>
      </c>
      <c r="G1509" s="1"/>
      <c r="H1509" s="5">
        <v>0.85318275154004108</v>
      </c>
      <c r="I1509" s="23">
        <v>42.9179480916942</v>
      </c>
      <c r="L1509">
        <v>0</v>
      </c>
    </row>
    <row r="1510" spans="2:12" x14ac:dyDescent="0.25">
      <c r="B1510" s="11">
        <v>40256</v>
      </c>
      <c r="C1510" s="1">
        <v>1159.9000000000001</v>
      </c>
      <c r="D1510" s="1">
        <v>115.97</v>
      </c>
      <c r="E1510" s="1">
        <v>16.97</v>
      </c>
      <c r="F1510">
        <v>19.95</v>
      </c>
      <c r="G1510" s="1"/>
      <c r="H1510" s="5">
        <v>0.85062656641604006</v>
      </c>
      <c r="I1510" s="23">
        <v>42.966959799939062</v>
      </c>
      <c r="L1510">
        <v>0</v>
      </c>
    </row>
    <row r="1511" spans="2:12" x14ac:dyDescent="0.25">
      <c r="B1511" s="11">
        <v>40259</v>
      </c>
      <c r="C1511" s="1">
        <v>1165.81</v>
      </c>
      <c r="D1511" s="1">
        <v>116.59</v>
      </c>
      <c r="E1511" s="1">
        <v>16.87</v>
      </c>
      <c r="F1511">
        <v>20.11</v>
      </c>
      <c r="G1511" s="1"/>
      <c r="H1511" s="5">
        <v>0.83888612630532078</v>
      </c>
      <c r="I1511" s="23">
        <v>43.008535229981987</v>
      </c>
      <c r="L1511">
        <v>0</v>
      </c>
    </row>
    <row r="1512" spans="2:12" x14ac:dyDescent="0.25">
      <c r="B1512" s="11">
        <v>40260</v>
      </c>
      <c r="C1512" s="1">
        <v>1174.17</v>
      </c>
      <c r="D1512" s="1">
        <v>117.41</v>
      </c>
      <c r="E1512" s="1">
        <v>16.350000000000001</v>
      </c>
      <c r="F1512">
        <v>19.68</v>
      </c>
      <c r="G1512" s="1"/>
      <c r="H1512" s="5">
        <v>0.8307926829268294</v>
      </c>
      <c r="I1512" s="23">
        <v>43.107343624456064</v>
      </c>
      <c r="L1512">
        <v>0</v>
      </c>
    </row>
    <row r="1513" spans="2:12" x14ac:dyDescent="0.25">
      <c r="B1513" s="11">
        <v>40261</v>
      </c>
      <c r="C1513" s="1">
        <v>1167.72</v>
      </c>
      <c r="D1513" s="1">
        <v>116.84</v>
      </c>
      <c r="E1513" s="1">
        <v>17.55</v>
      </c>
      <c r="F1513">
        <v>20.079999999999998</v>
      </c>
      <c r="G1513" s="1"/>
      <c r="H1513" s="5">
        <v>0.87400398406374513</v>
      </c>
      <c r="I1513" s="23">
        <v>43.141074329696764</v>
      </c>
      <c r="L1513">
        <v>0</v>
      </c>
    </row>
    <row r="1514" spans="2:12" x14ac:dyDescent="0.25">
      <c r="B1514" s="11">
        <v>40262</v>
      </c>
      <c r="C1514" s="1">
        <v>1165.73</v>
      </c>
      <c r="D1514" s="1">
        <v>116.65</v>
      </c>
      <c r="E1514" s="1">
        <v>18.399999999999999</v>
      </c>
      <c r="F1514">
        <v>20.58</v>
      </c>
      <c r="G1514" s="1"/>
      <c r="H1514" s="5">
        <v>0.89407191448007772</v>
      </c>
      <c r="I1514" s="23">
        <v>43.152369071352155</v>
      </c>
      <c r="L1514">
        <v>0</v>
      </c>
    </row>
    <row r="1515" spans="2:12" x14ac:dyDescent="0.25">
      <c r="B1515" s="11">
        <v>40263</v>
      </c>
      <c r="C1515" s="1">
        <v>1166.5899999999999</v>
      </c>
      <c r="D1515" s="1">
        <v>116.58</v>
      </c>
      <c r="E1515" s="1">
        <v>17.77</v>
      </c>
      <c r="F1515">
        <v>20.059999999999999</v>
      </c>
      <c r="G1515" s="1"/>
      <c r="H1515" s="5">
        <v>0.88584247258225324</v>
      </c>
      <c r="I1515" s="23">
        <v>43.222039261962507</v>
      </c>
      <c r="L1515">
        <v>0</v>
      </c>
    </row>
    <row r="1516" spans="2:12" x14ac:dyDescent="0.25">
      <c r="B1516" s="11">
        <v>40266</v>
      </c>
      <c r="C1516" s="1">
        <v>1173.22</v>
      </c>
      <c r="D1516" s="1">
        <v>117.32</v>
      </c>
      <c r="E1516" s="1">
        <v>17.59</v>
      </c>
      <c r="F1516">
        <v>19.850000000000001</v>
      </c>
      <c r="G1516" s="1"/>
      <c r="H1516" s="5">
        <v>0.88614609571788405</v>
      </c>
      <c r="I1516" s="23">
        <v>43.275880133077145</v>
      </c>
      <c r="L1516">
        <v>0</v>
      </c>
    </row>
    <row r="1517" spans="2:12" x14ac:dyDescent="0.25">
      <c r="B1517" s="11">
        <v>40267</v>
      </c>
      <c r="C1517" s="1">
        <v>1173.27</v>
      </c>
      <c r="D1517" s="1">
        <v>117.4</v>
      </c>
      <c r="E1517" s="1">
        <v>17.13</v>
      </c>
      <c r="F1517">
        <v>19.54</v>
      </c>
      <c r="G1517" s="1"/>
      <c r="H1517" s="5">
        <v>0.87666325486182184</v>
      </c>
      <c r="I1517" s="23">
        <v>43.46128678575959</v>
      </c>
      <c r="L1517">
        <v>0</v>
      </c>
    </row>
    <row r="1518" spans="2:12" x14ac:dyDescent="0.25">
      <c r="B1518" s="11">
        <v>40268</v>
      </c>
      <c r="C1518" s="1">
        <v>1169.43</v>
      </c>
      <c r="D1518" s="1">
        <v>117</v>
      </c>
      <c r="E1518" s="1">
        <v>17.59</v>
      </c>
      <c r="F1518">
        <v>19.920000000000002</v>
      </c>
      <c r="G1518" s="1"/>
      <c r="H1518" s="5">
        <v>0.8830321285140561</v>
      </c>
      <c r="I1518" s="23">
        <v>43.535747713825835</v>
      </c>
      <c r="L1518">
        <v>0</v>
      </c>
    </row>
    <row r="1519" spans="2:12" x14ac:dyDescent="0.25">
      <c r="B1519" s="11">
        <v>40269</v>
      </c>
      <c r="C1519" s="1">
        <v>1178.0999999999999</v>
      </c>
      <c r="D1519" s="1">
        <v>117.8</v>
      </c>
      <c r="E1519" s="1">
        <v>17.47</v>
      </c>
      <c r="F1519">
        <v>19.899999999999999</v>
      </c>
      <c r="G1519" s="1">
        <v>3328.83</v>
      </c>
      <c r="H1519" s="5">
        <v>0.8778894472361809</v>
      </c>
      <c r="I1519" s="23">
        <v>43.638168492635337</v>
      </c>
      <c r="L1519">
        <v>0</v>
      </c>
    </row>
    <row r="1520" spans="2:12" x14ac:dyDescent="0.25">
      <c r="B1520" s="11">
        <v>40273</v>
      </c>
      <c r="C1520" s="1">
        <v>1187.44</v>
      </c>
      <c r="D1520" s="1">
        <v>118.76</v>
      </c>
      <c r="E1520" s="1">
        <v>17.02</v>
      </c>
      <c r="F1520">
        <v>19.350000000000001</v>
      </c>
      <c r="G1520" s="1"/>
      <c r="H1520" s="5">
        <v>0.87958656330749341</v>
      </c>
      <c r="I1520" s="23">
        <v>43.487341852973898</v>
      </c>
      <c r="L1520">
        <v>0</v>
      </c>
    </row>
    <row r="1521" spans="2:12" x14ac:dyDescent="0.25">
      <c r="B1521" s="11">
        <v>40274</v>
      </c>
      <c r="C1521" s="1">
        <v>1189.44</v>
      </c>
      <c r="D1521" s="1">
        <v>119.04</v>
      </c>
      <c r="E1521" s="1">
        <v>16.23</v>
      </c>
      <c r="F1521">
        <v>18.84</v>
      </c>
      <c r="G1521" s="1"/>
      <c r="H1521" s="5">
        <v>0.86146496815286622</v>
      </c>
      <c r="I1521" s="23">
        <v>43.567365883331313</v>
      </c>
      <c r="L1521">
        <v>0</v>
      </c>
    </row>
    <row r="1522" spans="2:12" x14ac:dyDescent="0.25">
      <c r="B1522" s="11">
        <v>40275</v>
      </c>
      <c r="C1522" s="1">
        <v>1182.45</v>
      </c>
      <c r="D1522" s="1">
        <v>118.36</v>
      </c>
      <c r="E1522" s="1">
        <v>16.62</v>
      </c>
      <c r="F1522">
        <v>19.190000000000001</v>
      </c>
      <c r="G1522" s="1"/>
      <c r="H1522" s="5">
        <v>0.86607608129233971</v>
      </c>
      <c r="I1522" s="23">
        <v>43.602787141977274</v>
      </c>
      <c r="L1522">
        <v>0</v>
      </c>
    </row>
    <row r="1523" spans="2:12" x14ac:dyDescent="0.25">
      <c r="B1523" s="11">
        <v>40276</v>
      </c>
      <c r="C1523" s="1">
        <v>1186.44</v>
      </c>
      <c r="D1523" s="1">
        <v>118.77</v>
      </c>
      <c r="E1523" s="1">
        <v>16.48</v>
      </c>
      <c r="F1523">
        <v>19.079999999999998</v>
      </c>
      <c r="G1523" s="1"/>
      <c r="H1523" s="5">
        <v>0.86373165618448644</v>
      </c>
      <c r="I1523" s="23">
        <v>43.783746484696607</v>
      </c>
      <c r="L1523">
        <v>0</v>
      </c>
    </row>
    <row r="1524" spans="2:12" x14ac:dyDescent="0.25">
      <c r="B1524" s="11">
        <v>40277</v>
      </c>
      <c r="C1524" s="1">
        <v>1194.3699999999999</v>
      </c>
      <c r="D1524" s="1">
        <v>119.55</v>
      </c>
      <c r="E1524" s="1">
        <v>16.14</v>
      </c>
      <c r="F1524">
        <v>18.62</v>
      </c>
      <c r="G1524" s="1"/>
      <c r="H1524" s="5">
        <v>0.86680988184747587</v>
      </c>
      <c r="I1524" s="23">
        <v>43.887803670418393</v>
      </c>
      <c r="L1524">
        <v>0</v>
      </c>
    </row>
    <row r="1525" spans="2:12" x14ac:dyDescent="0.25">
      <c r="B1525" s="11">
        <v>40280</v>
      </c>
      <c r="C1525" s="1">
        <v>1196.48</v>
      </c>
      <c r="D1525" s="1">
        <v>119.74</v>
      </c>
      <c r="E1525" s="1">
        <v>15.58</v>
      </c>
      <c r="F1525">
        <v>18.96</v>
      </c>
      <c r="G1525" s="1"/>
      <c r="H1525" s="5">
        <v>0.82172995780590719</v>
      </c>
      <c r="I1525" s="23">
        <v>43.822713033788908</v>
      </c>
      <c r="L1525">
        <v>0</v>
      </c>
    </row>
    <row r="1526" spans="2:12" x14ac:dyDescent="0.25">
      <c r="B1526" s="11">
        <v>40281</v>
      </c>
      <c r="C1526" s="1">
        <v>1197.3</v>
      </c>
      <c r="D1526" s="1">
        <v>119.83</v>
      </c>
      <c r="E1526" s="1">
        <v>16.2</v>
      </c>
      <c r="F1526">
        <v>18.989999999999998</v>
      </c>
      <c r="G1526" s="1"/>
      <c r="H1526" s="5">
        <v>0.85308056872037918</v>
      </c>
      <c r="I1526" s="23">
        <v>43.87266384827651</v>
      </c>
      <c r="L1526">
        <v>0</v>
      </c>
    </row>
    <row r="1527" spans="2:12" x14ac:dyDescent="0.25">
      <c r="B1527" s="11">
        <v>40282</v>
      </c>
      <c r="C1527" s="1">
        <v>1210.6500000000001</v>
      </c>
      <c r="D1527" s="1">
        <v>121.19</v>
      </c>
      <c r="E1527" s="1">
        <v>15.59</v>
      </c>
      <c r="F1527">
        <v>18.77</v>
      </c>
      <c r="G1527" s="1"/>
      <c r="H1527" s="5">
        <v>0.83058071390516786</v>
      </c>
      <c r="I1527" s="23">
        <v>43.970915323621128</v>
      </c>
      <c r="L1527">
        <v>0</v>
      </c>
    </row>
    <row r="1528" spans="2:12" x14ac:dyDescent="0.25">
      <c r="B1528" s="11">
        <v>40283</v>
      </c>
      <c r="C1528" s="1">
        <v>1211.67</v>
      </c>
      <c r="D1528" s="1">
        <v>121.29</v>
      </c>
      <c r="E1528" s="1">
        <v>15.89</v>
      </c>
      <c r="F1528">
        <v>18.899999999999999</v>
      </c>
      <c r="G1528" s="1"/>
      <c r="H1528" s="5">
        <v>0.84074074074074079</v>
      </c>
      <c r="I1528" s="23">
        <v>44.011014566610619</v>
      </c>
      <c r="L1528">
        <v>0</v>
      </c>
    </row>
    <row r="1529" spans="2:12" x14ac:dyDescent="0.25">
      <c r="B1529" s="11">
        <v>40284</v>
      </c>
      <c r="C1529" s="1">
        <v>1192.1300000000001</v>
      </c>
      <c r="D1529" s="1">
        <v>119.36</v>
      </c>
      <c r="E1529" s="1">
        <v>18.36</v>
      </c>
      <c r="F1529">
        <v>20.23</v>
      </c>
      <c r="G1529" s="1"/>
      <c r="H1529" s="5">
        <v>0.90756302521008403</v>
      </c>
      <c r="I1529" s="23">
        <v>44.115647560024279</v>
      </c>
      <c r="L1529">
        <v>0</v>
      </c>
    </row>
    <row r="1530" spans="2:12" x14ac:dyDescent="0.25">
      <c r="B1530" s="11">
        <v>40287</v>
      </c>
      <c r="C1530" s="1">
        <v>1197.52</v>
      </c>
      <c r="D1530" s="1">
        <v>119.81</v>
      </c>
      <c r="E1530" s="1">
        <v>17.34</v>
      </c>
      <c r="F1530">
        <v>19.79</v>
      </c>
      <c r="G1530" s="1"/>
      <c r="H1530" s="5">
        <v>0.87620010106114199</v>
      </c>
      <c r="I1530" s="23">
        <v>44.339681995283605</v>
      </c>
      <c r="L1530">
        <v>0</v>
      </c>
    </row>
    <row r="1531" spans="2:12" x14ac:dyDescent="0.25">
      <c r="B1531" s="11">
        <v>40288</v>
      </c>
      <c r="C1531" s="1">
        <v>1207.17</v>
      </c>
      <c r="D1531" s="1">
        <v>120.88</v>
      </c>
      <c r="E1531" s="1">
        <v>15.73</v>
      </c>
      <c r="F1531">
        <v>18.989999999999998</v>
      </c>
      <c r="G1531" s="1"/>
      <c r="H1531" s="5">
        <v>0.82833070036861511</v>
      </c>
      <c r="I1531" s="23">
        <v>44.475082850076895</v>
      </c>
      <c r="L1531">
        <v>0</v>
      </c>
    </row>
    <row r="1532" spans="2:12" x14ac:dyDescent="0.25">
      <c r="B1532" s="11">
        <v>40289</v>
      </c>
      <c r="C1532" s="1">
        <v>1205.94</v>
      </c>
      <c r="D1532" s="1">
        <v>120.66</v>
      </c>
      <c r="E1532" s="1">
        <v>16.32</v>
      </c>
      <c r="F1532">
        <v>19.3</v>
      </c>
      <c r="G1532" s="1"/>
      <c r="H1532" s="5">
        <v>0.84559585492227973</v>
      </c>
      <c r="I1532" s="23">
        <v>44.804362035803763</v>
      </c>
      <c r="L1532">
        <v>0</v>
      </c>
    </row>
    <row r="1533" spans="2:12" x14ac:dyDescent="0.25">
      <c r="B1533" s="11">
        <v>40290</v>
      </c>
      <c r="C1533" s="1">
        <v>1208.67</v>
      </c>
      <c r="D1533" s="1">
        <v>121.02</v>
      </c>
      <c r="E1533" s="1">
        <v>16.47</v>
      </c>
      <c r="F1533">
        <v>19.59</v>
      </c>
      <c r="G1533" s="1"/>
      <c r="H1533" s="5">
        <v>0.84073506891271055</v>
      </c>
      <c r="I1533" s="23">
        <v>45.10476518959166</v>
      </c>
      <c r="L1533">
        <v>0</v>
      </c>
    </row>
    <row r="1534" spans="2:12" x14ac:dyDescent="0.25">
      <c r="B1534" s="11">
        <v>40291</v>
      </c>
      <c r="C1534" s="1">
        <v>1217.28</v>
      </c>
      <c r="D1534" s="1">
        <v>121.81</v>
      </c>
      <c r="E1534" s="1">
        <v>16.62</v>
      </c>
      <c r="F1534">
        <v>19.39</v>
      </c>
      <c r="G1534" s="1"/>
      <c r="H1534" s="5">
        <v>0.85714285714285721</v>
      </c>
      <c r="I1534" s="23">
        <v>45.136435101602935</v>
      </c>
      <c r="L1534">
        <v>0</v>
      </c>
    </row>
    <row r="1535" spans="2:12" x14ac:dyDescent="0.25">
      <c r="B1535" s="11">
        <v>40294</v>
      </c>
      <c r="C1535" s="1">
        <v>1212.05</v>
      </c>
      <c r="D1535" s="1">
        <v>121.35</v>
      </c>
      <c r="E1535" s="1">
        <v>17.47</v>
      </c>
      <c r="F1535">
        <v>19.86</v>
      </c>
      <c r="G1535" s="1"/>
      <c r="H1535" s="5">
        <v>0.87965760322255793</v>
      </c>
      <c r="I1535" s="23">
        <v>45.056733557637351</v>
      </c>
      <c r="L1535">
        <v>0</v>
      </c>
    </row>
    <row r="1536" spans="2:12" x14ac:dyDescent="0.25">
      <c r="B1536" s="11">
        <v>40295</v>
      </c>
      <c r="C1536" s="1">
        <v>1183.71</v>
      </c>
      <c r="D1536" s="1">
        <v>118.48</v>
      </c>
      <c r="E1536" s="1">
        <v>22.81</v>
      </c>
      <c r="F1536">
        <v>22.72</v>
      </c>
      <c r="G1536" s="1"/>
      <c r="H1536" s="5">
        <v>1.0039612676056338</v>
      </c>
      <c r="I1536" s="23">
        <v>45.006693064526523</v>
      </c>
      <c r="L1536">
        <v>0</v>
      </c>
    </row>
    <row r="1537" spans="2:12" x14ac:dyDescent="0.25">
      <c r="B1537" s="11">
        <v>40296</v>
      </c>
      <c r="C1537" s="1">
        <v>1191.3599999999999</v>
      </c>
      <c r="D1537" s="1">
        <v>119.38</v>
      </c>
      <c r="E1537" s="1">
        <v>21.08</v>
      </c>
      <c r="F1537">
        <v>22.31</v>
      </c>
      <c r="G1537" s="1"/>
      <c r="H1537" s="5">
        <v>0.94486777229941732</v>
      </c>
      <c r="I1537" s="23">
        <v>45.013565742294112</v>
      </c>
      <c r="L1537">
        <v>0</v>
      </c>
    </row>
    <row r="1538" spans="2:12" x14ac:dyDescent="0.25">
      <c r="B1538" s="11">
        <v>40297</v>
      </c>
      <c r="C1538" s="1">
        <v>1206.78</v>
      </c>
      <c r="D1538" s="1">
        <v>120.86</v>
      </c>
      <c r="E1538" s="1">
        <v>18.440000000000001</v>
      </c>
      <c r="F1538">
        <v>20.96</v>
      </c>
      <c r="G1538" s="1"/>
      <c r="H1538" s="5">
        <v>0.87977099236641221</v>
      </c>
      <c r="I1538" s="23">
        <v>44.99657493584774</v>
      </c>
      <c r="L1538">
        <v>0</v>
      </c>
    </row>
    <row r="1539" spans="2:12" x14ac:dyDescent="0.25">
      <c r="B1539" s="11">
        <v>40298</v>
      </c>
      <c r="C1539" s="1">
        <v>1186.69</v>
      </c>
      <c r="D1539" s="1">
        <v>118.81</v>
      </c>
      <c r="E1539" s="1">
        <v>22.05</v>
      </c>
      <c r="F1539">
        <v>23.67</v>
      </c>
      <c r="G1539" s="1"/>
      <c r="H1539" s="5">
        <v>0.9315589353612167</v>
      </c>
      <c r="I1539" s="23">
        <v>45.419067794498844</v>
      </c>
      <c r="L1539">
        <v>0</v>
      </c>
    </row>
    <row r="1540" spans="2:12" x14ac:dyDescent="0.25">
      <c r="B1540" s="11">
        <v>40301</v>
      </c>
      <c r="C1540" s="1">
        <v>1202.26</v>
      </c>
      <c r="D1540" s="1">
        <v>120.35</v>
      </c>
      <c r="E1540" s="1">
        <v>20.190000000000001</v>
      </c>
      <c r="F1540">
        <v>22.58</v>
      </c>
      <c r="G1540" s="1">
        <v>3484.71</v>
      </c>
      <c r="H1540" s="5">
        <v>0.89415411868910555</v>
      </c>
      <c r="I1540" s="23">
        <v>45.643646801608924</v>
      </c>
      <c r="L1540">
        <v>0</v>
      </c>
    </row>
    <row r="1541" spans="2:12" x14ac:dyDescent="0.25">
      <c r="B1541" s="11">
        <v>40302</v>
      </c>
      <c r="C1541" s="1">
        <v>1173.5999999999999</v>
      </c>
      <c r="D1541" s="1">
        <v>117.52</v>
      </c>
      <c r="E1541" s="1">
        <v>23.84</v>
      </c>
      <c r="F1541">
        <v>25.07</v>
      </c>
      <c r="G1541" s="1">
        <v>3555.15</v>
      </c>
      <c r="H1541" s="5">
        <v>0.95093737534902267</v>
      </c>
      <c r="I1541" s="23">
        <v>46.565025171375162</v>
      </c>
      <c r="L1541">
        <v>0</v>
      </c>
    </row>
    <row r="1542" spans="2:12" x14ac:dyDescent="0.25">
      <c r="B1542" s="11">
        <v>40303</v>
      </c>
      <c r="C1542" s="1">
        <v>1165.9000000000001</v>
      </c>
      <c r="D1542" s="1">
        <v>116.82</v>
      </c>
      <c r="E1542" s="1">
        <v>24.91</v>
      </c>
      <c r="F1542">
        <v>26.37</v>
      </c>
      <c r="G1542" s="1">
        <v>3588.07</v>
      </c>
      <c r="H1542" s="5">
        <v>0.94463405384907084</v>
      </c>
      <c r="I1542" s="23">
        <v>46.995053642560535</v>
      </c>
      <c r="L1542">
        <v>0</v>
      </c>
    </row>
    <row r="1543" spans="2:12" x14ac:dyDescent="0.25">
      <c r="B1543" s="11">
        <v>40304</v>
      </c>
      <c r="C1543" s="1">
        <v>1128.1500000000001</v>
      </c>
      <c r="D1543" s="1">
        <v>112.94</v>
      </c>
      <c r="E1543" s="1">
        <v>32.799999999999997</v>
      </c>
      <c r="F1543">
        <v>26.37</v>
      </c>
      <c r="G1543" s="1">
        <v>3702.81</v>
      </c>
      <c r="H1543" s="5">
        <v>1.2438376943496396</v>
      </c>
      <c r="I1543" s="23">
        <v>48.496598894730703</v>
      </c>
      <c r="L1543">
        <v>0</v>
      </c>
    </row>
    <row r="1544" spans="2:12" x14ac:dyDescent="0.25">
      <c r="B1544" s="11">
        <v>40305</v>
      </c>
      <c r="C1544" s="1">
        <v>1110.8800000000001</v>
      </c>
      <c r="D1544" s="1">
        <v>111.26</v>
      </c>
      <c r="E1544" s="1">
        <v>40.950000000000003</v>
      </c>
      <c r="F1544">
        <v>36.619999999999997</v>
      </c>
      <c r="G1544" s="1">
        <v>3761.78</v>
      </c>
      <c r="H1544" s="5">
        <v>1.1182413981430914</v>
      </c>
      <c r="I1544" s="23">
        <v>49.267647965471241</v>
      </c>
      <c r="L1544">
        <v>0</v>
      </c>
    </row>
    <row r="1545" spans="2:12" x14ac:dyDescent="0.25">
      <c r="B1545" s="11">
        <v>40308</v>
      </c>
      <c r="C1545" s="1">
        <v>1159.73</v>
      </c>
      <c r="D1545" s="1">
        <v>116.16</v>
      </c>
      <c r="E1545" s="1">
        <v>28.84</v>
      </c>
      <c r="F1545">
        <v>28.98</v>
      </c>
      <c r="G1545" s="1">
        <v>3590.07</v>
      </c>
      <c r="H1545" s="5">
        <v>0.99516908212560384</v>
      </c>
      <c r="I1545" s="23">
        <v>47.015089659988625</v>
      </c>
      <c r="L1545">
        <v>0</v>
      </c>
    </row>
    <row r="1546" spans="2:12" x14ac:dyDescent="0.25">
      <c r="B1546" s="11">
        <v>40309</v>
      </c>
      <c r="C1546" s="1">
        <v>1155.79</v>
      </c>
      <c r="D1546" s="1">
        <v>115.83</v>
      </c>
      <c r="E1546" s="1">
        <v>28.32</v>
      </c>
      <c r="F1546">
        <v>28.87</v>
      </c>
      <c r="G1546" s="1">
        <v>3596.03</v>
      </c>
      <c r="H1546" s="5">
        <v>0.98094908209213716</v>
      </c>
      <c r="I1546" s="23">
        <v>47.091893315414154</v>
      </c>
      <c r="L1546">
        <v>0</v>
      </c>
    </row>
    <row r="1547" spans="2:12" x14ac:dyDescent="0.25">
      <c r="B1547" s="11">
        <v>40310</v>
      </c>
      <c r="C1547" s="1">
        <v>1171.67</v>
      </c>
      <c r="D1547" s="1">
        <v>117.45</v>
      </c>
      <c r="E1547" s="1">
        <v>25.52</v>
      </c>
      <c r="F1547">
        <v>26.65</v>
      </c>
      <c r="G1547" s="1">
        <v>3518.75</v>
      </c>
      <c r="H1547" s="5">
        <v>0.95759849906191374</v>
      </c>
      <c r="I1547" s="23">
        <v>46.078725922972765</v>
      </c>
      <c r="L1547">
        <v>0</v>
      </c>
    </row>
    <row r="1548" spans="2:12" x14ac:dyDescent="0.25">
      <c r="B1548" s="11">
        <v>40311</v>
      </c>
      <c r="C1548" s="1">
        <v>1157.44</v>
      </c>
      <c r="D1548" s="1">
        <v>115.99</v>
      </c>
      <c r="E1548" s="1">
        <v>26.68</v>
      </c>
      <c r="F1548">
        <v>27.61</v>
      </c>
      <c r="G1548" s="1">
        <v>3505.63</v>
      </c>
      <c r="H1548" s="5">
        <v>0.96631655197392252</v>
      </c>
      <c r="I1548" s="23">
        <v>45.905675472722137</v>
      </c>
      <c r="L1548">
        <v>0</v>
      </c>
    </row>
    <row r="1549" spans="2:12" x14ac:dyDescent="0.25">
      <c r="B1549" s="11">
        <v>40312</v>
      </c>
      <c r="C1549" s="1">
        <v>1135.68</v>
      </c>
      <c r="D1549" s="1">
        <v>113.89</v>
      </c>
      <c r="E1549" s="1">
        <v>31.24</v>
      </c>
      <c r="F1549">
        <v>30.8</v>
      </c>
      <c r="G1549" s="1">
        <v>3583.77</v>
      </c>
      <c r="H1549" s="5">
        <v>1.0142857142857142</v>
      </c>
      <c r="I1549" s="23">
        <v>46.927710760462816</v>
      </c>
      <c r="L1549">
        <v>0</v>
      </c>
    </row>
    <row r="1550" spans="2:12" x14ac:dyDescent="0.25">
      <c r="B1550" s="11">
        <v>40315</v>
      </c>
      <c r="C1550" s="1">
        <v>1136.94</v>
      </c>
      <c r="D1550" s="1">
        <v>113.95</v>
      </c>
      <c r="E1550" s="1">
        <v>30.84</v>
      </c>
      <c r="F1550">
        <v>30.51</v>
      </c>
      <c r="G1550" s="1">
        <v>3626.79</v>
      </c>
      <c r="H1550" s="5">
        <v>1.0108161258603736</v>
      </c>
      <c r="I1550" s="23">
        <v>47.487316249448838</v>
      </c>
      <c r="L1550">
        <v>0</v>
      </c>
    </row>
    <row r="1551" spans="2:12" x14ac:dyDescent="0.25">
      <c r="B1551" s="11">
        <v>40316</v>
      </c>
      <c r="C1551" s="1">
        <v>1120.8</v>
      </c>
      <c r="D1551" s="1">
        <v>112.4</v>
      </c>
      <c r="E1551" s="1">
        <v>33.549999999999997</v>
      </c>
      <c r="F1551">
        <v>32.81</v>
      </c>
      <c r="G1551" s="1">
        <v>3717.49</v>
      </c>
      <c r="H1551" s="5">
        <v>1.0225540993599511</v>
      </c>
      <c r="I1551" s="23">
        <v>48.67354898448972</v>
      </c>
      <c r="L1551">
        <v>0</v>
      </c>
    </row>
    <row r="1552" spans="2:12" x14ac:dyDescent="0.25">
      <c r="B1552" s="11">
        <v>40317</v>
      </c>
      <c r="C1552" s="1">
        <v>1115.05</v>
      </c>
      <c r="D1552" s="1">
        <v>111.76</v>
      </c>
      <c r="E1552" s="1">
        <v>35.32</v>
      </c>
      <c r="F1552">
        <v>34.18</v>
      </c>
      <c r="G1552" s="1">
        <v>3820.77</v>
      </c>
      <c r="H1552" s="5">
        <v>1.0333528379169106</v>
      </c>
      <c r="I1552" s="23">
        <v>50.024505267449776</v>
      </c>
      <c r="L1552">
        <v>0</v>
      </c>
    </row>
    <row r="1553" spans="2:12" x14ac:dyDescent="0.25">
      <c r="B1553" s="11">
        <v>40318</v>
      </c>
      <c r="C1553" s="1">
        <v>1071.5899999999999</v>
      </c>
      <c r="D1553" s="1">
        <v>107.54</v>
      </c>
      <c r="E1553" s="1">
        <v>45.79</v>
      </c>
      <c r="F1553">
        <v>40.83</v>
      </c>
      <c r="G1553" s="1">
        <v>4105.24</v>
      </c>
      <c r="H1553" s="5">
        <v>1.1214793044330149</v>
      </c>
      <c r="I1553" s="23">
        <v>53.747665868023304</v>
      </c>
      <c r="L1553">
        <v>0</v>
      </c>
    </row>
    <row r="1554" spans="2:12" x14ac:dyDescent="0.25">
      <c r="B1554" s="11">
        <v>40319</v>
      </c>
      <c r="C1554" s="1">
        <v>1087.69</v>
      </c>
      <c r="D1554" s="1">
        <v>109.11</v>
      </c>
      <c r="E1554" s="1">
        <v>40.1</v>
      </c>
      <c r="F1554">
        <v>37.4</v>
      </c>
      <c r="G1554" s="1">
        <v>4111.13</v>
      </c>
      <c r="H1554" s="5">
        <v>1.072192513368984</v>
      </c>
      <c r="I1554" s="23">
        <v>53.823333364111157</v>
      </c>
      <c r="L1554">
        <v>0</v>
      </c>
    </row>
    <row r="1555" spans="2:12" x14ac:dyDescent="0.25">
      <c r="B1555" s="11">
        <v>40322</v>
      </c>
      <c r="C1555" s="1">
        <v>1073.6500000000001</v>
      </c>
      <c r="D1555" s="1">
        <v>107.71</v>
      </c>
      <c r="E1555" s="1">
        <v>38.32</v>
      </c>
      <c r="F1555">
        <v>36.909999999999997</v>
      </c>
      <c r="G1555" s="1">
        <v>4087.93</v>
      </c>
      <c r="H1555" s="5">
        <v>1.0382010295312925</v>
      </c>
      <c r="I1555" s="23">
        <v>53.515526655155661</v>
      </c>
      <c r="L1555">
        <v>0</v>
      </c>
    </row>
    <row r="1556" spans="2:12" x14ac:dyDescent="0.25">
      <c r="B1556" s="11">
        <v>40323</v>
      </c>
      <c r="C1556" s="1">
        <v>1074.03</v>
      </c>
      <c r="D1556" s="1">
        <v>107.82</v>
      </c>
      <c r="E1556" s="1">
        <v>34.61</v>
      </c>
      <c r="F1556">
        <v>34.9</v>
      </c>
      <c r="G1556" s="1">
        <v>4009.92</v>
      </c>
      <c r="H1556" s="5">
        <v>0.99169054441260751</v>
      </c>
      <c r="I1556" s="23">
        <v>52.492834283965969</v>
      </c>
      <c r="L1556">
        <v>0</v>
      </c>
    </row>
    <row r="1557" spans="2:12" x14ac:dyDescent="0.25">
      <c r="B1557" s="11">
        <v>40324</v>
      </c>
      <c r="C1557" s="1">
        <v>1067.95</v>
      </c>
      <c r="D1557" s="1">
        <v>107.17</v>
      </c>
      <c r="E1557" s="1">
        <v>35.020000000000003</v>
      </c>
      <c r="F1557">
        <v>33.950000000000003</v>
      </c>
      <c r="G1557" s="1">
        <v>3968.24</v>
      </c>
      <c r="H1557" s="5">
        <v>1.031516936671576</v>
      </c>
      <c r="I1557" s="23">
        <v>51.945856852488028</v>
      </c>
      <c r="L1557">
        <v>0</v>
      </c>
    </row>
    <row r="1558" spans="2:12" x14ac:dyDescent="0.25">
      <c r="B1558" s="11">
        <v>40325</v>
      </c>
      <c r="C1558" s="1">
        <v>1103.06</v>
      </c>
      <c r="D1558" s="1">
        <v>110.76</v>
      </c>
      <c r="E1558" s="1">
        <v>29.68</v>
      </c>
      <c r="F1558">
        <v>30.64</v>
      </c>
      <c r="G1558" s="1">
        <v>3821</v>
      </c>
      <c r="H1558" s="5">
        <v>0.96866840731070492</v>
      </c>
      <c r="I1558" s="23">
        <v>50.01720761673505</v>
      </c>
      <c r="L1558">
        <v>0</v>
      </c>
    </row>
    <row r="1559" spans="2:12" x14ac:dyDescent="0.25">
      <c r="B1559" s="11">
        <v>40326</v>
      </c>
      <c r="C1559" s="1">
        <v>1089.4100000000001</v>
      </c>
      <c r="D1559" s="1">
        <v>109.37</v>
      </c>
      <c r="E1559" s="1">
        <v>32.07</v>
      </c>
      <c r="F1559">
        <v>32</v>
      </c>
      <c r="G1559" s="1">
        <v>3842.18</v>
      </c>
      <c r="H1559" s="5">
        <v>1.0021875</v>
      </c>
      <c r="I1559" s="23">
        <v>50.293068945418945</v>
      </c>
      <c r="L1559">
        <v>0</v>
      </c>
    </row>
    <row r="1560" spans="2:12" x14ac:dyDescent="0.25">
      <c r="B1560" s="11">
        <v>40330</v>
      </c>
      <c r="C1560" s="1">
        <v>1070.71</v>
      </c>
      <c r="D1560" s="1">
        <v>107.53</v>
      </c>
      <c r="E1560" s="1">
        <v>35.54</v>
      </c>
      <c r="F1560">
        <v>34.020000000000003</v>
      </c>
      <c r="G1560" s="1">
        <v>3871.14</v>
      </c>
      <c r="H1560" s="5">
        <v>1.0446796002351557</v>
      </c>
      <c r="I1560" s="23">
        <v>50.666855876841261</v>
      </c>
      <c r="L1560">
        <v>0</v>
      </c>
    </row>
    <row r="1561" spans="2:12" x14ac:dyDescent="0.25">
      <c r="B1561" s="11">
        <v>40331</v>
      </c>
      <c r="C1561" s="1">
        <v>1098.3800000000001</v>
      </c>
      <c r="D1561" s="1">
        <v>110.33</v>
      </c>
      <c r="E1561" s="1">
        <v>30.17</v>
      </c>
      <c r="F1561">
        <v>30.59</v>
      </c>
      <c r="G1561" s="1">
        <v>3795.57</v>
      </c>
      <c r="H1561" s="5">
        <v>0.98627002288329524</v>
      </c>
      <c r="I1561" s="23">
        <v>49.676464782607169</v>
      </c>
      <c r="L1561">
        <v>0</v>
      </c>
    </row>
    <row r="1562" spans="2:12" x14ac:dyDescent="0.25">
      <c r="B1562" s="11">
        <v>40332</v>
      </c>
      <c r="C1562" s="1">
        <v>1102.83</v>
      </c>
      <c r="D1562" s="1">
        <v>110.71</v>
      </c>
      <c r="E1562" s="1">
        <v>29.46</v>
      </c>
      <c r="F1562">
        <v>30.24</v>
      </c>
      <c r="G1562" s="1">
        <v>3757.03</v>
      </c>
      <c r="H1562" s="5">
        <v>0.9742063492063493</v>
      </c>
      <c r="I1562" s="23">
        <v>49.170892518338007</v>
      </c>
      <c r="L1562">
        <v>0</v>
      </c>
    </row>
    <row r="1563" spans="2:12" x14ac:dyDescent="0.25">
      <c r="B1563" s="11">
        <v>40333</v>
      </c>
      <c r="C1563" s="1">
        <v>1064.8800000000001</v>
      </c>
      <c r="D1563" s="1">
        <v>106.82</v>
      </c>
      <c r="E1563" s="1">
        <v>35.479999999999997</v>
      </c>
      <c r="F1563">
        <v>34.369999999999997</v>
      </c>
      <c r="G1563" s="1"/>
      <c r="H1563" s="5">
        <v>1.0322956066336921</v>
      </c>
      <c r="I1563" s="23">
        <v>50.337546275987712</v>
      </c>
      <c r="L1563">
        <v>0</v>
      </c>
    </row>
    <row r="1564" spans="2:12" x14ac:dyDescent="0.25">
      <c r="B1564" s="11">
        <v>40336</v>
      </c>
      <c r="C1564" s="1">
        <v>1050.47</v>
      </c>
      <c r="D1564" s="1">
        <v>105.49</v>
      </c>
      <c r="E1564" s="1">
        <v>36.57</v>
      </c>
      <c r="F1564">
        <v>35.299999999999997</v>
      </c>
      <c r="G1564" s="1"/>
      <c r="H1564" s="5">
        <v>1.0359773371104817</v>
      </c>
      <c r="I1564" s="23">
        <v>50.38113272357284</v>
      </c>
      <c r="L1564">
        <v>0</v>
      </c>
    </row>
    <row r="1565" spans="2:12" x14ac:dyDescent="0.25">
      <c r="B1565" s="11">
        <v>40337</v>
      </c>
      <c r="C1565" s="1">
        <v>1062</v>
      </c>
      <c r="D1565" s="1">
        <v>106.62</v>
      </c>
      <c r="E1565" s="1">
        <v>33.700000000000003</v>
      </c>
      <c r="F1565">
        <v>33.65</v>
      </c>
      <c r="G1565" s="1"/>
      <c r="H1565" s="5">
        <v>1.0014858841010403</v>
      </c>
      <c r="I1565" s="23">
        <v>50.087011888562664</v>
      </c>
      <c r="L1565">
        <v>0</v>
      </c>
    </row>
    <row r="1566" spans="2:12" x14ac:dyDescent="0.25">
      <c r="B1566" s="11">
        <v>40338</v>
      </c>
      <c r="C1566" s="1">
        <v>1055.69</v>
      </c>
      <c r="D1566" s="1">
        <v>106.05</v>
      </c>
      <c r="E1566" s="1">
        <v>33.729999999999997</v>
      </c>
      <c r="F1566">
        <v>33.799999999999997</v>
      </c>
      <c r="G1566" s="1"/>
      <c r="H1566" s="5">
        <v>0.99792899408284019</v>
      </c>
      <c r="I1566" s="23">
        <v>50.401789714832297</v>
      </c>
      <c r="L1566">
        <v>0</v>
      </c>
    </row>
    <row r="1567" spans="2:12" x14ac:dyDescent="0.25">
      <c r="B1567" s="11">
        <v>40339</v>
      </c>
      <c r="C1567" s="1">
        <v>1086.8399999999999</v>
      </c>
      <c r="D1567" s="1">
        <v>109.15</v>
      </c>
      <c r="E1567" s="1">
        <v>30.57</v>
      </c>
      <c r="F1567">
        <v>31.47</v>
      </c>
      <c r="G1567" s="1"/>
      <c r="H1567" s="5">
        <v>0.97140133460438516</v>
      </c>
      <c r="I1567" s="23">
        <v>49.228492644269046</v>
      </c>
      <c r="L1567">
        <v>0</v>
      </c>
    </row>
    <row r="1568" spans="2:12" x14ac:dyDescent="0.25">
      <c r="B1568" s="11">
        <v>40340</v>
      </c>
      <c r="C1568" s="1">
        <v>1091.5999999999999</v>
      </c>
      <c r="D1568" s="1">
        <v>109.68</v>
      </c>
      <c r="E1568" s="1">
        <v>28.79</v>
      </c>
      <c r="F1568">
        <v>30.95</v>
      </c>
      <c r="G1568" s="1"/>
      <c r="H1568" s="5">
        <v>0.9302100161550888</v>
      </c>
      <c r="I1568" s="23">
        <v>49.008217849605145</v>
      </c>
      <c r="L1568">
        <v>0</v>
      </c>
    </row>
    <row r="1569" spans="2:12" x14ac:dyDescent="0.25">
      <c r="B1569" s="11">
        <v>40343</v>
      </c>
      <c r="C1569" s="1">
        <v>1089.6300000000001</v>
      </c>
      <c r="D1569" s="1">
        <v>109.51</v>
      </c>
      <c r="E1569" s="1">
        <v>28.58</v>
      </c>
      <c r="F1569">
        <v>30.68</v>
      </c>
      <c r="G1569" s="1"/>
      <c r="H1569" s="5">
        <v>0.93155149934810944</v>
      </c>
      <c r="I1569" s="23">
        <v>48.774826468204132</v>
      </c>
      <c r="L1569">
        <v>0</v>
      </c>
    </row>
    <row r="1570" spans="2:12" x14ac:dyDescent="0.25">
      <c r="B1570" s="11">
        <v>40344</v>
      </c>
      <c r="C1570" s="1">
        <v>1115.23</v>
      </c>
      <c r="D1570" s="1">
        <v>112</v>
      </c>
      <c r="E1570" s="1">
        <v>25.87</v>
      </c>
      <c r="F1570">
        <v>28.45</v>
      </c>
      <c r="G1570" s="1"/>
      <c r="H1570" s="5">
        <v>0.90931458699472767</v>
      </c>
      <c r="I1570" s="23">
        <v>48.03490882465077</v>
      </c>
      <c r="L1570">
        <v>0</v>
      </c>
    </row>
    <row r="1571" spans="2:12" x14ac:dyDescent="0.25">
      <c r="B1571" s="11">
        <v>40345</v>
      </c>
      <c r="C1571" s="1">
        <v>1114.6099999999999</v>
      </c>
      <c r="D1571" s="1">
        <v>111.96</v>
      </c>
      <c r="E1571" s="1">
        <v>25.92</v>
      </c>
      <c r="F1571">
        <v>28.78</v>
      </c>
      <c r="G1571" s="1"/>
      <c r="H1571" s="5">
        <v>0.90062543432939546</v>
      </c>
      <c r="I1571" s="23">
        <v>48.094614937766671</v>
      </c>
      <c r="L1571">
        <v>0</v>
      </c>
    </row>
    <row r="1572" spans="2:12" x14ac:dyDescent="0.25">
      <c r="B1572" s="11">
        <v>40346</v>
      </c>
      <c r="C1572" s="1">
        <v>1116.04</v>
      </c>
      <c r="D1572" s="1">
        <v>112.14</v>
      </c>
      <c r="E1572" s="1">
        <v>25.05</v>
      </c>
      <c r="F1572">
        <v>28.21</v>
      </c>
      <c r="G1572" s="1"/>
      <c r="H1572" s="5">
        <v>0.8879829847571783</v>
      </c>
      <c r="I1572" s="23">
        <v>47.941887431782803</v>
      </c>
      <c r="L1572">
        <v>0</v>
      </c>
    </row>
    <row r="1573" spans="2:12" x14ac:dyDescent="0.25">
      <c r="B1573" s="11">
        <v>40347</v>
      </c>
      <c r="C1573" s="1">
        <v>1117.51</v>
      </c>
      <c r="D1573" s="1">
        <v>111.73</v>
      </c>
      <c r="E1573" s="1">
        <v>23.95</v>
      </c>
      <c r="F1573">
        <v>27.96</v>
      </c>
      <c r="G1573" s="1"/>
      <c r="H1573" s="5">
        <v>0.85658082975679539</v>
      </c>
      <c r="I1573" s="23">
        <v>47.584001037203421</v>
      </c>
      <c r="L1573">
        <v>0</v>
      </c>
    </row>
    <row r="1574" spans="2:12" x14ac:dyDescent="0.25">
      <c r="B1574" s="11">
        <v>40350</v>
      </c>
      <c r="C1574" s="1">
        <v>1113.2</v>
      </c>
      <c r="D1574" s="1">
        <v>111.41</v>
      </c>
      <c r="E1574" s="1">
        <v>24.88</v>
      </c>
      <c r="F1574">
        <v>27.54</v>
      </c>
      <c r="G1574" s="1"/>
      <c r="H1574" s="5">
        <v>0.90341321713870737</v>
      </c>
      <c r="I1574" s="23">
        <v>47.552114080315256</v>
      </c>
      <c r="L1574">
        <v>0</v>
      </c>
    </row>
    <row r="1575" spans="2:12" x14ac:dyDescent="0.25">
      <c r="B1575" s="11">
        <v>40351</v>
      </c>
      <c r="C1575" s="1">
        <v>1095.31</v>
      </c>
      <c r="D1575" s="1">
        <v>109.57</v>
      </c>
      <c r="E1575" s="1">
        <v>27.05</v>
      </c>
      <c r="F1575">
        <v>29.09</v>
      </c>
      <c r="G1575" s="1"/>
      <c r="H1575" s="5">
        <v>0.92987280852526644</v>
      </c>
      <c r="I1575" s="23">
        <v>47.691301651252964</v>
      </c>
      <c r="L1575">
        <v>0</v>
      </c>
    </row>
    <row r="1576" spans="2:12" x14ac:dyDescent="0.25">
      <c r="B1576" s="11">
        <v>40352</v>
      </c>
      <c r="C1576" s="1">
        <v>1092.04</v>
      </c>
      <c r="D1576" s="1">
        <v>109.23</v>
      </c>
      <c r="E1576" s="1">
        <v>26.91</v>
      </c>
      <c r="F1576">
        <v>29.26</v>
      </c>
      <c r="G1576" s="1"/>
      <c r="H1576" s="5">
        <v>0.91968557758031433</v>
      </c>
      <c r="I1576" s="23">
        <v>48.173067475372299</v>
      </c>
      <c r="L1576">
        <v>0</v>
      </c>
    </row>
    <row r="1577" spans="2:12" x14ac:dyDescent="0.25">
      <c r="B1577" s="11">
        <v>40353</v>
      </c>
      <c r="C1577" s="1">
        <v>1073.69</v>
      </c>
      <c r="D1577" s="1">
        <v>107.42</v>
      </c>
      <c r="E1577" s="1">
        <v>29.74</v>
      </c>
      <c r="F1577">
        <v>31.36</v>
      </c>
      <c r="G1577" s="1"/>
      <c r="H1577" s="5">
        <v>0.94834183673469385</v>
      </c>
      <c r="I1577" s="23">
        <v>48.551387729784103</v>
      </c>
      <c r="L1577">
        <v>0</v>
      </c>
    </row>
    <row r="1578" spans="2:12" x14ac:dyDescent="0.25">
      <c r="B1578" s="11">
        <v>40354</v>
      </c>
      <c r="C1578" s="1">
        <v>1076.76</v>
      </c>
      <c r="D1578" s="1">
        <v>107.87</v>
      </c>
      <c r="E1578" s="1">
        <v>28.53</v>
      </c>
      <c r="F1578">
        <v>30.7</v>
      </c>
      <c r="G1578" s="1"/>
      <c r="H1578" s="5">
        <v>0.92931596091205215</v>
      </c>
      <c r="I1578" s="23">
        <v>48.867672415106583</v>
      </c>
      <c r="L1578">
        <v>0</v>
      </c>
    </row>
    <row r="1579" spans="2:12" x14ac:dyDescent="0.25">
      <c r="B1579" s="11">
        <v>40357</v>
      </c>
      <c r="C1579" s="1">
        <v>1074.57</v>
      </c>
      <c r="D1579" s="1">
        <v>107.53</v>
      </c>
      <c r="E1579" s="1">
        <v>29</v>
      </c>
      <c r="F1579">
        <v>30.96</v>
      </c>
      <c r="G1579" s="1"/>
      <c r="H1579" s="5">
        <v>0.93669250645994828</v>
      </c>
      <c r="I1579" s="23">
        <v>49.401707196479876</v>
      </c>
      <c r="L1579">
        <v>0</v>
      </c>
    </row>
    <row r="1580" spans="2:12" x14ac:dyDescent="0.25">
      <c r="B1580" s="11">
        <v>40358</v>
      </c>
      <c r="C1580" s="1">
        <v>1041.24</v>
      </c>
      <c r="D1580" s="1">
        <v>104.21</v>
      </c>
      <c r="E1580" s="1">
        <v>34.130000000000003</v>
      </c>
      <c r="F1580">
        <v>34.380000000000003</v>
      </c>
      <c r="G1580" s="1"/>
      <c r="H1580" s="5">
        <v>0.99272833042466546</v>
      </c>
      <c r="I1580" s="23">
        <v>51.20313369903576</v>
      </c>
      <c r="L1580">
        <v>0</v>
      </c>
    </row>
    <row r="1581" spans="2:12" x14ac:dyDescent="0.25">
      <c r="B1581" s="11">
        <v>40359</v>
      </c>
      <c r="C1581" s="1">
        <v>1030.71</v>
      </c>
      <c r="D1581" s="1">
        <v>103.22</v>
      </c>
      <c r="E1581" s="1">
        <v>34.54</v>
      </c>
      <c r="F1581">
        <v>35.229999999999997</v>
      </c>
      <c r="G1581" s="1"/>
      <c r="H1581" s="5">
        <v>0.9804144195288107</v>
      </c>
      <c r="I1581" s="23">
        <v>51.617191509758051</v>
      </c>
      <c r="L1581">
        <v>0</v>
      </c>
    </row>
    <row r="1582" spans="2:12" x14ac:dyDescent="0.25">
      <c r="B1582" s="11">
        <v>40360</v>
      </c>
      <c r="C1582" s="1">
        <v>1027.3699999999999</v>
      </c>
      <c r="D1582" s="1">
        <v>102.76</v>
      </c>
      <c r="E1582" s="1">
        <v>32.86</v>
      </c>
      <c r="F1582">
        <v>34.49</v>
      </c>
      <c r="G1582" s="1">
        <v>3969.33</v>
      </c>
      <c r="H1582" s="5">
        <v>0.95273992461583057</v>
      </c>
      <c r="I1582" s="23">
        <v>51.91143800554363</v>
      </c>
      <c r="L1582">
        <v>0</v>
      </c>
    </row>
    <row r="1583" spans="2:12" x14ac:dyDescent="0.25">
      <c r="B1583" s="11">
        <v>40361</v>
      </c>
      <c r="C1583" s="1">
        <v>1022.58</v>
      </c>
      <c r="D1583" s="1">
        <v>102.2</v>
      </c>
      <c r="E1583" s="1">
        <v>30.12</v>
      </c>
      <c r="F1583">
        <v>33.29</v>
      </c>
      <c r="G1583" s="1"/>
      <c r="H1583" s="5">
        <v>0.90477620907179335</v>
      </c>
      <c r="I1583" s="23">
        <v>52.096065756133854</v>
      </c>
      <c r="L1583">
        <v>0</v>
      </c>
    </row>
    <row r="1584" spans="2:12" x14ac:dyDescent="0.25">
      <c r="B1584" s="11">
        <v>40365</v>
      </c>
      <c r="C1584" s="1">
        <v>1028.06</v>
      </c>
      <c r="D1584" s="1">
        <v>102.87</v>
      </c>
      <c r="E1584" s="1">
        <v>29.65</v>
      </c>
      <c r="F1584">
        <v>32.01</v>
      </c>
      <c r="G1584" s="1"/>
      <c r="H1584" s="5">
        <v>0.92627303967510155</v>
      </c>
      <c r="I1584" s="23">
        <v>52.109818112264378</v>
      </c>
      <c r="L1584">
        <v>0</v>
      </c>
    </row>
    <row r="1585" spans="2:12" x14ac:dyDescent="0.25">
      <c r="B1585" s="11">
        <v>40366</v>
      </c>
      <c r="C1585" s="1">
        <v>1060.27</v>
      </c>
      <c r="D1585" s="1">
        <v>106.11</v>
      </c>
      <c r="E1585" s="1">
        <v>26.84</v>
      </c>
      <c r="F1585">
        <v>29.72</v>
      </c>
      <c r="G1585" s="1"/>
      <c r="H1585" s="5">
        <v>0.90309555854643342</v>
      </c>
      <c r="I1585" s="23">
        <v>50.944168768433883</v>
      </c>
      <c r="L1585">
        <v>0</v>
      </c>
    </row>
    <row r="1586" spans="2:12" x14ac:dyDescent="0.25">
      <c r="B1586" s="11">
        <v>40367</v>
      </c>
      <c r="C1586" s="1">
        <v>1070.25</v>
      </c>
      <c r="D1586" s="1">
        <v>107.16</v>
      </c>
      <c r="E1586" s="1">
        <v>25.71</v>
      </c>
      <c r="F1586">
        <v>28.83</v>
      </c>
      <c r="G1586" s="1"/>
      <c r="H1586" s="5">
        <v>0.89177939646201876</v>
      </c>
      <c r="I1586" s="23">
        <v>50.550073411720462</v>
      </c>
      <c r="L1586">
        <v>0</v>
      </c>
    </row>
    <row r="1587" spans="2:12" x14ac:dyDescent="0.25">
      <c r="B1587" s="11">
        <v>40368</v>
      </c>
      <c r="C1587" s="1">
        <v>1077.96</v>
      </c>
      <c r="D1587" s="1">
        <v>107.96</v>
      </c>
      <c r="E1587" s="1">
        <v>24.98</v>
      </c>
      <c r="F1587">
        <v>28.17</v>
      </c>
      <c r="G1587" s="1"/>
      <c r="H1587" s="5">
        <v>0.88675896343627969</v>
      </c>
      <c r="I1587" s="23">
        <v>50.392195869611676</v>
      </c>
      <c r="L1587">
        <v>0</v>
      </c>
    </row>
    <row r="1588" spans="2:12" x14ac:dyDescent="0.25">
      <c r="B1588" s="11">
        <v>40371</v>
      </c>
      <c r="C1588" s="1">
        <v>1078.75</v>
      </c>
      <c r="D1588" s="1">
        <v>108.03</v>
      </c>
      <c r="E1588" s="1">
        <v>24.43</v>
      </c>
      <c r="F1588">
        <v>28.39</v>
      </c>
      <c r="G1588" s="1"/>
      <c r="H1588" s="5">
        <v>0.86051426558647404</v>
      </c>
      <c r="I1588" s="23">
        <v>50.499326221450502</v>
      </c>
      <c r="L1588">
        <v>0</v>
      </c>
    </row>
    <row r="1589" spans="2:12" x14ac:dyDescent="0.25">
      <c r="B1589" s="11">
        <v>40372</v>
      </c>
      <c r="C1589" s="1">
        <v>1095.3399999999999</v>
      </c>
      <c r="D1589" s="1">
        <v>109.66</v>
      </c>
      <c r="E1589" s="1">
        <v>24.56</v>
      </c>
      <c r="F1589">
        <v>28.32</v>
      </c>
      <c r="G1589" s="1"/>
      <c r="H1589" s="5">
        <v>0.86723163841807904</v>
      </c>
      <c r="I1589" s="23">
        <v>50.094190952210269</v>
      </c>
      <c r="L1589">
        <v>0</v>
      </c>
    </row>
    <row r="1590" spans="2:12" x14ac:dyDescent="0.25">
      <c r="B1590" s="11">
        <v>40373</v>
      </c>
      <c r="C1590" s="1">
        <v>1095.17</v>
      </c>
      <c r="D1590" s="1">
        <v>109.65</v>
      </c>
      <c r="E1590" s="1">
        <v>24.89</v>
      </c>
      <c r="F1590">
        <v>28.83</v>
      </c>
      <c r="G1590" s="1"/>
      <c r="H1590" s="5">
        <v>0.86333680194242113</v>
      </c>
      <c r="I1590" s="23">
        <v>50.289170116688268</v>
      </c>
      <c r="L1590">
        <v>0</v>
      </c>
    </row>
    <row r="1591" spans="2:12" x14ac:dyDescent="0.25">
      <c r="B1591" s="11">
        <v>40374</v>
      </c>
      <c r="C1591" s="1">
        <v>1096.48</v>
      </c>
      <c r="D1591" s="1">
        <v>109.68</v>
      </c>
      <c r="E1591" s="1">
        <v>25.14</v>
      </c>
      <c r="F1591">
        <v>29.23</v>
      </c>
      <c r="G1591" s="1"/>
      <c r="H1591" s="5">
        <v>0.86007526513855626</v>
      </c>
      <c r="I1591" s="23">
        <v>50.678491206188866</v>
      </c>
      <c r="L1591">
        <v>0</v>
      </c>
    </row>
    <row r="1592" spans="2:12" x14ac:dyDescent="0.25">
      <c r="B1592" s="11">
        <v>40375</v>
      </c>
      <c r="C1592" s="1">
        <v>1064.8800000000001</v>
      </c>
      <c r="D1592" s="1">
        <v>106.66</v>
      </c>
      <c r="E1592" s="1">
        <v>26.25</v>
      </c>
      <c r="F1592">
        <v>30.6</v>
      </c>
      <c r="G1592" s="1"/>
      <c r="H1592" s="5">
        <v>0.85784313725490191</v>
      </c>
      <c r="I1592" s="23">
        <v>51.437059313037444</v>
      </c>
      <c r="L1592">
        <v>0</v>
      </c>
    </row>
    <row r="1593" spans="2:12" x14ac:dyDescent="0.25">
      <c r="B1593" s="11">
        <v>40378</v>
      </c>
      <c r="C1593" s="1">
        <v>1071.25</v>
      </c>
      <c r="D1593" s="1">
        <v>107.29</v>
      </c>
      <c r="E1593" s="1">
        <v>25.97</v>
      </c>
      <c r="F1593">
        <v>30.08</v>
      </c>
      <c r="G1593" s="1"/>
      <c r="H1593" s="5">
        <v>0.86336436170212771</v>
      </c>
      <c r="I1593" s="23">
        <v>51.461808656660686</v>
      </c>
      <c r="L1593">
        <v>0</v>
      </c>
    </row>
    <row r="1594" spans="2:12" x14ac:dyDescent="0.25">
      <c r="B1594" s="11">
        <v>40379</v>
      </c>
      <c r="C1594" s="1">
        <v>1083.48</v>
      </c>
      <c r="D1594" s="1">
        <v>108.48</v>
      </c>
      <c r="E1594" s="1">
        <v>23.93</v>
      </c>
      <c r="F1594">
        <v>28.22</v>
      </c>
      <c r="G1594" s="1"/>
      <c r="H1594" s="5">
        <v>0.84798015591778886</v>
      </c>
      <c r="I1594" s="23">
        <v>51.422534114994932</v>
      </c>
      <c r="L1594">
        <v>0</v>
      </c>
    </row>
    <row r="1595" spans="2:12" x14ac:dyDescent="0.25">
      <c r="B1595" s="11">
        <v>40380</v>
      </c>
      <c r="C1595" s="1">
        <v>1069.5899999999999</v>
      </c>
      <c r="D1595" s="1">
        <v>107.07</v>
      </c>
      <c r="E1595" s="1">
        <v>25.64</v>
      </c>
      <c r="F1595">
        <v>29.08</v>
      </c>
      <c r="G1595" s="1"/>
      <c r="H1595" s="5">
        <v>0.8817056396148556</v>
      </c>
      <c r="I1595" s="23">
        <v>51.379188023148458</v>
      </c>
      <c r="L1595">
        <v>0</v>
      </c>
    </row>
    <row r="1596" spans="2:12" x14ac:dyDescent="0.25">
      <c r="B1596" s="11">
        <v>40381</v>
      </c>
      <c r="C1596" s="1">
        <v>1093.67</v>
      </c>
      <c r="D1596" s="1">
        <v>109.46</v>
      </c>
      <c r="E1596" s="1">
        <v>24.63</v>
      </c>
      <c r="F1596">
        <v>27.9</v>
      </c>
      <c r="G1596" s="1"/>
      <c r="H1596" s="5">
        <v>0.8827956989247312</v>
      </c>
      <c r="I1596" s="23">
        <v>51.19422005557481</v>
      </c>
      <c r="L1596">
        <v>0</v>
      </c>
    </row>
    <row r="1597" spans="2:12" x14ac:dyDescent="0.25">
      <c r="B1597" s="11">
        <v>40382</v>
      </c>
      <c r="C1597" s="1">
        <v>1102.6600000000001</v>
      </c>
      <c r="D1597" s="1">
        <v>110.41</v>
      </c>
      <c r="E1597" s="1">
        <v>23.47</v>
      </c>
      <c r="F1597">
        <v>26.99</v>
      </c>
      <c r="G1597" s="1"/>
      <c r="H1597" s="5">
        <v>0.86958132641719155</v>
      </c>
      <c r="I1597" s="23">
        <v>51.29600345320565</v>
      </c>
      <c r="L1597">
        <v>0</v>
      </c>
    </row>
    <row r="1598" spans="2:12" x14ac:dyDescent="0.25">
      <c r="B1598" s="11">
        <v>40385</v>
      </c>
      <c r="C1598" s="1">
        <v>1115.01</v>
      </c>
      <c r="D1598" s="1">
        <v>111.56</v>
      </c>
      <c r="E1598" s="1">
        <v>22.73</v>
      </c>
      <c r="F1598">
        <v>26.44</v>
      </c>
      <c r="G1598" s="1"/>
      <c r="H1598" s="5">
        <v>0.85968229954614217</v>
      </c>
      <c r="I1598" s="23">
        <v>50.726469777840087</v>
      </c>
      <c r="L1598">
        <v>0</v>
      </c>
    </row>
    <row r="1599" spans="2:12" x14ac:dyDescent="0.25">
      <c r="B1599" s="11">
        <v>40386</v>
      </c>
      <c r="C1599" s="1">
        <v>1113.8399999999999</v>
      </c>
      <c r="D1599" s="1">
        <v>111.55</v>
      </c>
      <c r="E1599" s="1">
        <v>23.19</v>
      </c>
      <c r="F1599">
        <v>26.37</v>
      </c>
      <c r="G1599" s="1"/>
      <c r="H1599" s="5">
        <v>0.87940841865756547</v>
      </c>
      <c r="I1599" s="23">
        <v>50.590387162191867</v>
      </c>
      <c r="L1599">
        <v>0</v>
      </c>
    </row>
    <row r="1600" spans="2:12" x14ac:dyDescent="0.25">
      <c r="B1600" s="11">
        <v>40387</v>
      </c>
      <c r="C1600" s="1">
        <v>1106.1300000000001</v>
      </c>
      <c r="D1600" s="1">
        <v>110.83</v>
      </c>
      <c r="E1600" s="1">
        <v>24.25</v>
      </c>
      <c r="F1600">
        <v>26.71</v>
      </c>
      <c r="G1600" s="1"/>
      <c r="H1600" s="5">
        <v>0.90789966304754766</v>
      </c>
      <c r="I1600" s="23">
        <v>50.103190305528059</v>
      </c>
      <c r="L1600">
        <v>0</v>
      </c>
    </row>
    <row r="1601" spans="2:12" x14ac:dyDescent="0.25">
      <c r="B1601" s="11">
        <v>40388</v>
      </c>
      <c r="C1601" s="1">
        <v>1101.53</v>
      </c>
      <c r="D1601" s="1">
        <v>110.29</v>
      </c>
      <c r="E1601" s="1">
        <v>24.13</v>
      </c>
      <c r="F1601">
        <v>27.12</v>
      </c>
      <c r="G1601" s="1"/>
      <c r="H1601" s="5">
        <v>0.88974926253687314</v>
      </c>
      <c r="I1601" s="23">
        <v>50.156961210421315</v>
      </c>
      <c r="L1601">
        <v>0</v>
      </c>
    </row>
    <row r="1602" spans="2:12" x14ac:dyDescent="0.25">
      <c r="B1602" s="11">
        <v>40389</v>
      </c>
      <c r="C1602" s="1">
        <v>1101.5999999999999</v>
      </c>
      <c r="D1602" s="1">
        <v>110.27</v>
      </c>
      <c r="E1602" s="1">
        <v>23.5</v>
      </c>
      <c r="F1602">
        <v>27.14</v>
      </c>
      <c r="G1602" s="1"/>
      <c r="H1602" s="5">
        <v>0.86588061901252766</v>
      </c>
      <c r="I1602" s="23">
        <v>50.021050013746624</v>
      </c>
      <c r="L1602">
        <v>0</v>
      </c>
    </row>
    <row r="1603" spans="2:12" x14ac:dyDescent="0.25">
      <c r="B1603" s="11">
        <v>40392</v>
      </c>
      <c r="C1603" s="1">
        <v>1125.8599999999999</v>
      </c>
      <c r="D1603" s="1">
        <v>112.76</v>
      </c>
      <c r="E1603" s="1">
        <v>22.01</v>
      </c>
      <c r="F1603">
        <v>25.4</v>
      </c>
      <c r="G1603" s="1">
        <v>3811.22</v>
      </c>
      <c r="H1603" s="5">
        <v>0.86653543307086622</v>
      </c>
      <c r="I1603" s="23">
        <v>49.802224092407762</v>
      </c>
      <c r="L1603">
        <v>0</v>
      </c>
    </row>
    <row r="1604" spans="2:12" x14ac:dyDescent="0.25">
      <c r="B1604" s="11">
        <v>40393</v>
      </c>
      <c r="C1604" s="1">
        <v>1120.46</v>
      </c>
      <c r="D1604" s="1">
        <v>112.22</v>
      </c>
      <c r="E1604" s="1">
        <v>22.63</v>
      </c>
      <c r="F1604">
        <v>26.01</v>
      </c>
      <c r="G1604" s="1"/>
      <c r="H1604" s="5">
        <v>0.87004998077662432</v>
      </c>
      <c r="I1604" s="23">
        <v>49.914495196076359</v>
      </c>
      <c r="L1604">
        <v>0</v>
      </c>
    </row>
    <row r="1605" spans="2:12" x14ac:dyDescent="0.25">
      <c r="B1605" s="11">
        <v>40394</v>
      </c>
      <c r="C1605" s="1">
        <v>1127.24</v>
      </c>
      <c r="D1605" s="1">
        <v>112.97</v>
      </c>
      <c r="E1605" s="1">
        <v>22.21</v>
      </c>
      <c r="F1605">
        <v>25.96</v>
      </c>
      <c r="G1605" s="1"/>
      <c r="H1605" s="5">
        <v>0.85554699537750389</v>
      </c>
      <c r="I1605" s="23">
        <v>49.959755874059006</v>
      </c>
      <c r="L1605">
        <v>0</v>
      </c>
    </row>
    <row r="1606" spans="2:12" x14ac:dyDescent="0.25">
      <c r="B1606" s="11">
        <v>40395</v>
      </c>
      <c r="C1606" s="1">
        <v>1125.81</v>
      </c>
      <c r="D1606" s="1">
        <v>112.85</v>
      </c>
      <c r="E1606" s="1">
        <v>22.1</v>
      </c>
      <c r="F1606">
        <v>26.16</v>
      </c>
      <c r="G1606" s="1"/>
      <c r="H1606" s="5">
        <v>0.84480122324159024</v>
      </c>
      <c r="I1606" s="23">
        <v>50.087187534825709</v>
      </c>
      <c r="L1606">
        <v>0</v>
      </c>
    </row>
    <row r="1607" spans="2:12" x14ac:dyDescent="0.25">
      <c r="B1607" s="11">
        <v>40396</v>
      </c>
      <c r="C1607" s="1">
        <v>1121.6400000000001</v>
      </c>
      <c r="D1607" s="1">
        <v>112.39</v>
      </c>
      <c r="E1607" s="1">
        <v>21.74</v>
      </c>
      <c r="F1607">
        <v>26.12</v>
      </c>
      <c r="G1607" s="1"/>
      <c r="H1607" s="5">
        <v>0.83231240428790187</v>
      </c>
      <c r="I1607" s="23">
        <v>50.212589846225143</v>
      </c>
      <c r="L1607">
        <v>0</v>
      </c>
    </row>
    <row r="1608" spans="2:12" x14ac:dyDescent="0.25">
      <c r="B1608" s="11">
        <v>40399</v>
      </c>
      <c r="C1608" s="1">
        <v>1127.79</v>
      </c>
      <c r="D1608" s="1">
        <v>112.99</v>
      </c>
      <c r="E1608" s="1">
        <v>22.14</v>
      </c>
      <c r="F1608">
        <v>26.03</v>
      </c>
      <c r="G1608" s="1"/>
      <c r="H1608" s="5">
        <v>0.85055704955820211</v>
      </c>
      <c r="I1608" s="23">
        <v>50.261870270242063</v>
      </c>
      <c r="L1608">
        <v>0</v>
      </c>
    </row>
    <row r="1609" spans="2:12" x14ac:dyDescent="0.25">
      <c r="B1609" s="11">
        <v>40400</v>
      </c>
      <c r="C1609" s="1">
        <v>1121.06</v>
      </c>
      <c r="D1609" s="1">
        <v>112.38</v>
      </c>
      <c r="E1609" s="1">
        <v>22.37</v>
      </c>
      <c r="F1609">
        <v>26.31</v>
      </c>
      <c r="G1609" s="1"/>
      <c r="H1609" s="5">
        <v>0.85024705435195747</v>
      </c>
      <c r="I1609" s="23">
        <v>50.48087392494439</v>
      </c>
      <c r="L1609">
        <v>0</v>
      </c>
    </row>
    <row r="1610" spans="2:12" x14ac:dyDescent="0.25">
      <c r="B1610" s="11">
        <v>40401</v>
      </c>
      <c r="C1610" s="1">
        <v>1089.47</v>
      </c>
      <c r="D1610" s="1">
        <v>109.3</v>
      </c>
      <c r="E1610" s="1">
        <v>25.39</v>
      </c>
      <c r="F1610">
        <v>28.69</v>
      </c>
      <c r="G1610" s="1"/>
      <c r="H1610" s="5">
        <v>0.88497734402230743</v>
      </c>
      <c r="I1610" s="23">
        <v>50.840015623807382</v>
      </c>
      <c r="L1610">
        <v>0</v>
      </c>
    </row>
    <row r="1611" spans="2:12" x14ac:dyDescent="0.25">
      <c r="B1611" s="11">
        <v>40402</v>
      </c>
      <c r="C1611" s="1">
        <v>1083.6099999999999</v>
      </c>
      <c r="D1611" s="1">
        <v>108.63</v>
      </c>
      <c r="E1611" s="1">
        <v>25.73</v>
      </c>
      <c r="F1611">
        <v>29.25</v>
      </c>
      <c r="G1611" s="1"/>
      <c r="H1611" s="5">
        <v>0.87965811965811969</v>
      </c>
      <c r="I1611" s="23">
        <v>50.824584022696307</v>
      </c>
      <c r="L1611">
        <v>0</v>
      </c>
    </row>
    <row r="1612" spans="2:12" x14ac:dyDescent="0.25">
      <c r="B1612" s="11">
        <v>40403</v>
      </c>
      <c r="C1612" s="1">
        <v>1079.25</v>
      </c>
      <c r="D1612" s="1">
        <v>108.31</v>
      </c>
      <c r="E1612" s="1">
        <v>26.24</v>
      </c>
      <c r="F1612">
        <v>29.97</v>
      </c>
      <c r="G1612" s="1"/>
      <c r="H1612" s="5">
        <v>0.87554220887554224</v>
      </c>
      <c r="I1612" s="23">
        <v>51.035361157163877</v>
      </c>
      <c r="L1612">
        <v>0</v>
      </c>
    </row>
    <row r="1613" spans="2:12" x14ac:dyDescent="0.25">
      <c r="B1613" s="11">
        <v>40406</v>
      </c>
      <c r="C1613" s="1">
        <v>1079.3800000000001</v>
      </c>
      <c r="D1613" s="1">
        <v>108.26</v>
      </c>
      <c r="E1613" s="1">
        <v>26.1</v>
      </c>
      <c r="F1613">
        <v>29.8</v>
      </c>
      <c r="G1613" s="1"/>
      <c r="H1613" s="5">
        <v>0.87583892617449666</v>
      </c>
      <c r="I1613" s="23">
        <v>50.966439224573939</v>
      </c>
      <c r="L1613">
        <v>0</v>
      </c>
    </row>
    <row r="1614" spans="2:12" x14ac:dyDescent="0.25">
      <c r="B1614" s="11">
        <v>40407</v>
      </c>
      <c r="C1614" s="1">
        <v>1092.54</v>
      </c>
      <c r="D1614" s="1">
        <v>109.59</v>
      </c>
      <c r="E1614" s="1">
        <v>24.33</v>
      </c>
      <c r="F1614">
        <v>28.57</v>
      </c>
      <c r="G1614" s="1"/>
      <c r="H1614" s="5">
        <v>0.85159257962898138</v>
      </c>
      <c r="I1614" s="23">
        <v>51.248086203596138</v>
      </c>
      <c r="L1614">
        <v>0</v>
      </c>
    </row>
    <row r="1615" spans="2:12" x14ac:dyDescent="0.25">
      <c r="B1615" s="11">
        <v>40408</v>
      </c>
      <c r="C1615" s="1">
        <v>1094.1600000000001</v>
      </c>
      <c r="D1615" s="1">
        <v>109.79</v>
      </c>
      <c r="E1615" s="1">
        <v>24.59</v>
      </c>
      <c r="F1615">
        <v>28.58</v>
      </c>
      <c r="G1615" s="1"/>
      <c r="H1615" s="5">
        <v>0.86039188243526943</v>
      </c>
      <c r="I1615" s="23">
        <v>51.727984565959829</v>
      </c>
      <c r="L1615">
        <v>0</v>
      </c>
    </row>
    <row r="1616" spans="2:12" x14ac:dyDescent="0.25">
      <c r="B1616" s="11">
        <v>40409</v>
      </c>
      <c r="C1616" s="1">
        <v>1075.6300000000001</v>
      </c>
      <c r="D1616" s="1">
        <v>107.88</v>
      </c>
      <c r="E1616" s="1">
        <v>26.44</v>
      </c>
      <c r="F1616">
        <v>29.63</v>
      </c>
      <c r="G1616" s="1"/>
      <c r="H1616" s="5">
        <v>0.89233884576442801</v>
      </c>
      <c r="I1616" s="23">
        <v>51.965602194654046</v>
      </c>
      <c r="L1616">
        <v>0</v>
      </c>
    </row>
    <row r="1617" spans="2:12" x14ac:dyDescent="0.25">
      <c r="B1617" s="11">
        <v>40410</v>
      </c>
      <c r="C1617" s="1">
        <v>1071.69</v>
      </c>
      <c r="D1617" s="1">
        <v>107.53</v>
      </c>
      <c r="E1617" s="1">
        <v>25.49</v>
      </c>
      <c r="F1617">
        <v>29.54</v>
      </c>
      <c r="G1617" s="1"/>
      <c r="H1617" s="5">
        <v>0.86289776574136756</v>
      </c>
      <c r="I1617" s="23">
        <v>52.00060489286777</v>
      </c>
      <c r="L1617">
        <v>0</v>
      </c>
    </row>
    <row r="1618" spans="2:12" x14ac:dyDescent="0.25">
      <c r="B1618" s="11">
        <v>40413</v>
      </c>
      <c r="C1618" s="1">
        <v>1067.3599999999999</v>
      </c>
      <c r="D1618" s="1">
        <v>107.12</v>
      </c>
      <c r="E1618" s="1">
        <v>25.66</v>
      </c>
      <c r="F1618">
        <v>29.29</v>
      </c>
      <c r="G1618" s="1"/>
      <c r="H1618" s="5">
        <v>0.87606691703653128</v>
      </c>
      <c r="I1618" s="23">
        <v>52.613808625193379</v>
      </c>
      <c r="L1618">
        <v>0</v>
      </c>
    </row>
    <row r="1619" spans="2:12" x14ac:dyDescent="0.25">
      <c r="B1619" s="11">
        <v>40414</v>
      </c>
      <c r="C1619" s="1">
        <v>1051.8699999999999</v>
      </c>
      <c r="D1619" s="1">
        <v>105.53</v>
      </c>
      <c r="E1619" s="1">
        <v>27.46</v>
      </c>
      <c r="F1619">
        <v>30.31</v>
      </c>
      <c r="G1619" s="1"/>
      <c r="H1619" s="5">
        <v>0.90597162652589913</v>
      </c>
      <c r="I1619" s="23">
        <v>52.997588893895596</v>
      </c>
      <c r="L1619">
        <v>0</v>
      </c>
    </row>
    <row r="1620" spans="2:12" x14ac:dyDescent="0.25">
      <c r="B1620" s="11">
        <v>40415</v>
      </c>
      <c r="C1620" s="1">
        <v>1055.33</v>
      </c>
      <c r="D1620" s="1">
        <v>105.94</v>
      </c>
      <c r="E1620" s="1">
        <v>26.7</v>
      </c>
      <c r="F1620">
        <v>29.85</v>
      </c>
      <c r="G1620" s="1"/>
      <c r="H1620" s="5">
        <v>0.89447236180904521</v>
      </c>
      <c r="I1620" s="23">
        <v>52.608729772815259</v>
      </c>
      <c r="L1620">
        <v>0</v>
      </c>
    </row>
    <row r="1621" spans="2:12" x14ac:dyDescent="0.25">
      <c r="B1621" s="11">
        <v>40416</v>
      </c>
      <c r="C1621" s="1">
        <v>1047.22</v>
      </c>
      <c r="D1621" s="1">
        <v>105.23</v>
      </c>
      <c r="E1621" s="1">
        <v>27.37</v>
      </c>
      <c r="F1621">
        <v>30.37</v>
      </c>
      <c r="G1621" s="1"/>
      <c r="H1621" s="5">
        <v>0.90121830754033583</v>
      </c>
      <c r="I1621" s="23">
        <v>52.995764359878436</v>
      </c>
      <c r="L1621">
        <v>0</v>
      </c>
    </row>
    <row r="1622" spans="2:12" x14ac:dyDescent="0.25">
      <c r="B1622" s="11">
        <v>40417</v>
      </c>
      <c r="C1622" s="1">
        <v>1064.5899999999999</v>
      </c>
      <c r="D1622" s="1">
        <v>106.86</v>
      </c>
      <c r="E1622" s="1">
        <v>24.45</v>
      </c>
      <c r="F1622">
        <v>28.4</v>
      </c>
      <c r="G1622" s="1"/>
      <c r="H1622" s="5">
        <v>0.8609154929577465</v>
      </c>
      <c r="I1622" s="23">
        <v>52.728299693206473</v>
      </c>
      <c r="L1622">
        <v>0</v>
      </c>
    </row>
    <row r="1623" spans="2:12" x14ac:dyDescent="0.25">
      <c r="B1623" s="11">
        <v>40420</v>
      </c>
      <c r="C1623" s="1">
        <v>1048.92</v>
      </c>
      <c r="D1623" s="1">
        <v>105.31</v>
      </c>
      <c r="E1623" s="1">
        <v>27.21</v>
      </c>
      <c r="F1623">
        <v>30.01</v>
      </c>
      <c r="G1623" s="1"/>
      <c r="H1623" s="5">
        <v>0.90669776741086305</v>
      </c>
      <c r="I1623" s="23">
        <v>53.347307189146584</v>
      </c>
      <c r="L1623">
        <v>0</v>
      </c>
    </row>
    <row r="1624" spans="2:12" x14ac:dyDescent="0.25">
      <c r="B1624" s="11">
        <v>40421</v>
      </c>
      <c r="C1624" s="1">
        <v>1049.33</v>
      </c>
      <c r="D1624" s="1">
        <v>105.31</v>
      </c>
      <c r="E1624" s="1">
        <v>26.05</v>
      </c>
      <c r="F1624">
        <v>29.04</v>
      </c>
      <c r="G1624" s="1"/>
      <c r="H1624" s="5">
        <v>0.89703856749311295</v>
      </c>
      <c r="I1624" s="23">
        <v>53.671529917499903</v>
      </c>
      <c r="L1624">
        <v>0</v>
      </c>
    </row>
    <row r="1625" spans="2:12" x14ac:dyDescent="0.25">
      <c r="B1625" s="11">
        <v>40422</v>
      </c>
      <c r="C1625" s="1">
        <v>1080.29</v>
      </c>
      <c r="D1625" s="1">
        <v>108.46</v>
      </c>
      <c r="E1625" s="1">
        <v>23.89</v>
      </c>
      <c r="F1625">
        <v>27.29</v>
      </c>
      <c r="G1625" s="1">
        <v>4088.93</v>
      </c>
      <c r="H1625" s="5">
        <v>0.87541223891535369</v>
      </c>
      <c r="I1625" s="23">
        <v>53.389441715010101</v>
      </c>
      <c r="L1625">
        <v>0</v>
      </c>
    </row>
    <row r="1626" spans="2:12" x14ac:dyDescent="0.25">
      <c r="B1626" s="11">
        <v>40423</v>
      </c>
      <c r="C1626" s="1">
        <v>1090.0999999999999</v>
      </c>
      <c r="D1626" s="1">
        <v>109.47</v>
      </c>
      <c r="E1626" s="1">
        <v>23.19</v>
      </c>
      <c r="F1626">
        <v>26.62</v>
      </c>
      <c r="G1626" s="1"/>
      <c r="H1626" s="5">
        <v>0.87114951164537946</v>
      </c>
      <c r="I1626" s="23">
        <v>53.534098984630894</v>
      </c>
      <c r="L1626">
        <v>0</v>
      </c>
    </row>
    <row r="1627" spans="2:12" x14ac:dyDescent="0.25">
      <c r="B1627" s="11">
        <v>40424</v>
      </c>
      <c r="C1627" s="1">
        <v>1104.51</v>
      </c>
      <c r="D1627" s="1">
        <v>110.89</v>
      </c>
      <c r="E1627" s="1">
        <v>21.31</v>
      </c>
      <c r="F1627">
        <v>25.31</v>
      </c>
      <c r="G1627" s="1"/>
      <c r="H1627" s="5">
        <v>0.84195969972342943</v>
      </c>
      <c r="I1627" s="23">
        <v>53.607123210865971</v>
      </c>
      <c r="L1627">
        <v>0</v>
      </c>
    </row>
    <row r="1628" spans="2:12" x14ac:dyDescent="0.25">
      <c r="B1628" s="11">
        <v>40428</v>
      </c>
      <c r="C1628" s="1">
        <v>1091.8399999999999</v>
      </c>
      <c r="D1628" s="1">
        <v>109.64</v>
      </c>
      <c r="E1628" s="1">
        <v>23.8</v>
      </c>
      <c r="F1628">
        <v>26.77</v>
      </c>
      <c r="G1628" s="1"/>
      <c r="H1628" s="5">
        <v>0.8890549122151663</v>
      </c>
      <c r="I1628" s="23">
        <v>53.595779176812897</v>
      </c>
      <c r="L1628">
        <v>0</v>
      </c>
    </row>
    <row r="1629" spans="2:12" x14ac:dyDescent="0.25">
      <c r="B1629" s="11">
        <v>40429</v>
      </c>
      <c r="C1629" s="1">
        <v>1098.8699999999999</v>
      </c>
      <c r="D1629" s="1">
        <v>110.41</v>
      </c>
      <c r="E1629" s="1">
        <v>23.25</v>
      </c>
      <c r="F1629">
        <v>26.3</v>
      </c>
      <c r="G1629" s="1"/>
      <c r="H1629" s="5">
        <v>0.88403041825095052</v>
      </c>
      <c r="I1629" s="23">
        <v>53.579668964612175</v>
      </c>
      <c r="L1629">
        <v>0</v>
      </c>
    </row>
    <row r="1630" spans="2:12" x14ac:dyDescent="0.25">
      <c r="B1630" s="11">
        <v>40430</v>
      </c>
      <c r="C1630" s="1">
        <v>1104.18</v>
      </c>
      <c r="D1630" s="1">
        <v>110.92</v>
      </c>
      <c r="E1630" s="1">
        <v>22.81</v>
      </c>
      <c r="F1630">
        <v>26.1</v>
      </c>
      <c r="G1630" s="1"/>
      <c r="H1630" s="5">
        <v>0.87394636015325666</v>
      </c>
      <c r="I1630" s="23">
        <v>53.408499627380657</v>
      </c>
      <c r="L1630">
        <v>0</v>
      </c>
    </row>
    <row r="1631" spans="2:12" x14ac:dyDescent="0.25">
      <c r="B1631" s="11">
        <v>40431</v>
      </c>
      <c r="C1631" s="1">
        <v>1109.55</v>
      </c>
      <c r="D1631" s="1">
        <v>111.48</v>
      </c>
      <c r="E1631" s="1">
        <v>21.99</v>
      </c>
      <c r="F1631">
        <v>25.59</v>
      </c>
      <c r="G1631" s="1"/>
      <c r="H1631" s="5">
        <v>0.85932004689331765</v>
      </c>
      <c r="I1631" s="23">
        <v>53.597472504077295</v>
      </c>
      <c r="L1631">
        <v>0</v>
      </c>
    </row>
    <row r="1632" spans="2:12" x14ac:dyDescent="0.25">
      <c r="B1632" s="11">
        <v>40434</v>
      </c>
      <c r="C1632" s="1">
        <v>1121.9000000000001</v>
      </c>
      <c r="D1632" s="1">
        <v>112.72</v>
      </c>
      <c r="E1632" s="1">
        <v>21.21</v>
      </c>
      <c r="F1632">
        <v>24.75</v>
      </c>
      <c r="G1632" s="1"/>
      <c r="H1632" s="5">
        <v>0.85696969696969705</v>
      </c>
      <c r="I1632" s="23">
        <v>53.705036280970965</v>
      </c>
      <c r="L1632">
        <v>0</v>
      </c>
    </row>
    <row r="1633" spans="2:12" x14ac:dyDescent="0.25">
      <c r="B1633" s="11">
        <v>40435</v>
      </c>
      <c r="C1633" s="1">
        <v>1121.0999999999999</v>
      </c>
      <c r="D1633" s="1">
        <v>112.65</v>
      </c>
      <c r="E1633" s="1">
        <v>21.56</v>
      </c>
      <c r="F1633">
        <v>24.74</v>
      </c>
      <c r="G1633" s="1"/>
      <c r="H1633" s="5">
        <v>0.8714632174616006</v>
      </c>
      <c r="I1633" s="23">
        <v>53.526850997369252</v>
      </c>
      <c r="L1633">
        <v>0</v>
      </c>
    </row>
    <row r="1634" spans="2:12" x14ac:dyDescent="0.25">
      <c r="B1634" s="11">
        <v>40436</v>
      </c>
      <c r="C1634" s="1">
        <v>1125.07</v>
      </c>
      <c r="D1634" s="1">
        <v>113.08</v>
      </c>
      <c r="E1634" s="1">
        <v>22.1</v>
      </c>
      <c r="F1634">
        <v>24.93</v>
      </c>
      <c r="G1634" s="1"/>
      <c r="H1634" s="5">
        <v>0.88648215002005626</v>
      </c>
      <c r="I1634" s="23">
        <v>53.655799120972894</v>
      </c>
      <c r="L1634">
        <v>0</v>
      </c>
    </row>
    <row r="1635" spans="2:12" x14ac:dyDescent="0.25">
      <c r="B1635" s="11">
        <v>40437</v>
      </c>
      <c r="C1635" s="1">
        <v>1124.6600000000001</v>
      </c>
      <c r="D1635" s="1">
        <v>113.05</v>
      </c>
      <c r="E1635" s="1">
        <v>21.72</v>
      </c>
      <c r="F1635">
        <v>24.96</v>
      </c>
      <c r="G1635" s="1"/>
      <c r="H1635" s="5">
        <v>0.8701923076923076</v>
      </c>
      <c r="I1635" s="23">
        <v>53.792634661439493</v>
      </c>
      <c r="L1635">
        <v>0</v>
      </c>
    </row>
    <row r="1636" spans="2:12" x14ac:dyDescent="0.25">
      <c r="B1636" s="11">
        <v>40438</v>
      </c>
      <c r="C1636" s="1">
        <v>1125.5899999999999</v>
      </c>
      <c r="D1636" s="1">
        <v>112.49</v>
      </c>
      <c r="E1636" s="1">
        <v>22.01</v>
      </c>
      <c r="F1636">
        <v>25.12</v>
      </c>
      <c r="G1636" s="1"/>
      <c r="H1636" s="5">
        <v>0.87619426751592355</v>
      </c>
      <c r="I1636" s="23">
        <v>53.994063128781391</v>
      </c>
      <c r="L1636">
        <v>0</v>
      </c>
    </row>
    <row r="1637" spans="2:12" x14ac:dyDescent="0.25">
      <c r="B1637" s="11">
        <v>40441</v>
      </c>
      <c r="C1637" s="1">
        <v>1142.71</v>
      </c>
      <c r="D1637" s="1">
        <v>114.21</v>
      </c>
      <c r="E1637" s="1">
        <v>21.5</v>
      </c>
      <c r="F1637">
        <v>24.59</v>
      </c>
      <c r="G1637" s="1"/>
      <c r="H1637" s="5">
        <v>0.87433916226108177</v>
      </c>
      <c r="I1637" s="23">
        <v>54.041121172502187</v>
      </c>
      <c r="L1637">
        <v>0</v>
      </c>
    </row>
    <row r="1638" spans="2:12" x14ac:dyDescent="0.25">
      <c r="B1638" s="11">
        <v>40442</v>
      </c>
      <c r="C1638" s="1">
        <v>1139.78</v>
      </c>
      <c r="D1638" s="1">
        <v>113.98</v>
      </c>
      <c r="E1638" s="1">
        <v>22.35</v>
      </c>
      <c r="F1638">
        <v>24.94</v>
      </c>
      <c r="G1638" s="1"/>
      <c r="H1638" s="5">
        <v>0.89615076182838815</v>
      </c>
      <c r="I1638" s="23">
        <v>53.983176960739534</v>
      </c>
      <c r="L1638">
        <v>0</v>
      </c>
    </row>
    <row r="1639" spans="2:12" x14ac:dyDescent="0.25">
      <c r="B1639" s="11">
        <v>40443</v>
      </c>
      <c r="C1639" s="1">
        <v>1134.28</v>
      </c>
      <c r="D1639" s="1">
        <v>113.42</v>
      </c>
      <c r="E1639" s="1">
        <v>22.51</v>
      </c>
      <c r="F1639">
        <v>25.16</v>
      </c>
      <c r="G1639" s="1"/>
      <c r="H1639" s="5">
        <v>0.89467408585055652</v>
      </c>
      <c r="I1639" s="23">
        <v>54.011209213258255</v>
      </c>
      <c r="L1639">
        <v>0</v>
      </c>
    </row>
    <row r="1640" spans="2:12" x14ac:dyDescent="0.25">
      <c r="B1640" s="11">
        <v>40444</v>
      </c>
      <c r="C1640" s="1">
        <v>1124.83</v>
      </c>
      <c r="D1640" s="1">
        <v>112.5</v>
      </c>
      <c r="E1640" s="1">
        <v>23.87</v>
      </c>
      <c r="F1640">
        <v>26.16</v>
      </c>
      <c r="G1640" s="1"/>
      <c r="H1640" s="5">
        <v>0.91246177370030579</v>
      </c>
      <c r="I1640" s="23">
        <v>54.177599478951095</v>
      </c>
      <c r="L1640">
        <v>0</v>
      </c>
    </row>
    <row r="1641" spans="2:12" x14ac:dyDescent="0.25">
      <c r="B1641" s="11">
        <v>40445</v>
      </c>
      <c r="C1641" s="1">
        <v>1148.67</v>
      </c>
      <c r="D1641" s="1">
        <v>114.82</v>
      </c>
      <c r="E1641" s="1">
        <v>21.71</v>
      </c>
      <c r="F1641">
        <v>24.75</v>
      </c>
      <c r="G1641" s="1"/>
      <c r="H1641" s="5">
        <v>0.87717171717171716</v>
      </c>
      <c r="I1641" s="23">
        <v>54.349869309890806</v>
      </c>
      <c r="L1641">
        <v>0</v>
      </c>
    </row>
    <row r="1642" spans="2:12" x14ac:dyDescent="0.25">
      <c r="B1642" s="11">
        <v>40448</v>
      </c>
      <c r="C1642" s="1">
        <v>1142.1600000000001</v>
      </c>
      <c r="D1642" s="1">
        <v>114.27</v>
      </c>
      <c r="E1642" s="1">
        <v>22.54</v>
      </c>
      <c r="F1642">
        <v>25.2</v>
      </c>
      <c r="G1642" s="1"/>
      <c r="H1642" s="5">
        <v>0.89444444444444449</v>
      </c>
      <c r="I1642" s="23">
        <v>54.294439799312499</v>
      </c>
      <c r="L1642">
        <v>0</v>
      </c>
    </row>
    <row r="1643" spans="2:12" x14ac:dyDescent="0.25">
      <c r="B1643" s="11">
        <v>40449</v>
      </c>
      <c r="C1643" s="1">
        <v>1147.7</v>
      </c>
      <c r="D1643" s="1">
        <v>114.67</v>
      </c>
      <c r="E1643" s="1">
        <v>22.6</v>
      </c>
      <c r="F1643">
        <v>25.34</v>
      </c>
      <c r="G1643" s="1"/>
      <c r="H1643" s="5">
        <v>0.89187056037884771</v>
      </c>
      <c r="I1643" s="23">
        <v>54.259776511816021</v>
      </c>
      <c r="L1643">
        <v>0</v>
      </c>
    </row>
    <row r="1644" spans="2:12" x14ac:dyDescent="0.25">
      <c r="B1644" s="11">
        <v>40450</v>
      </c>
      <c r="C1644" s="1">
        <v>1144.73</v>
      </c>
      <c r="D1644" s="1">
        <v>114.47</v>
      </c>
      <c r="E1644" s="1">
        <v>23.25</v>
      </c>
      <c r="F1644">
        <v>25.91</v>
      </c>
      <c r="G1644" s="1"/>
      <c r="H1644" s="5">
        <v>0.89733693554612115</v>
      </c>
      <c r="I1644" s="23">
        <v>54.387703147555051</v>
      </c>
      <c r="L1644">
        <v>0</v>
      </c>
    </row>
    <row r="1645" spans="2:12" x14ac:dyDescent="0.25">
      <c r="B1645" s="11">
        <v>40451</v>
      </c>
      <c r="C1645" s="1">
        <v>1141.2</v>
      </c>
      <c r="D1645" s="1">
        <v>114.13</v>
      </c>
      <c r="E1645" s="1">
        <v>23.7</v>
      </c>
      <c r="F1645">
        <v>26.4</v>
      </c>
      <c r="G1645" s="1"/>
      <c r="H1645" s="5">
        <v>0.89772727272727271</v>
      </c>
      <c r="I1645" s="23">
        <v>54.518833165123915</v>
      </c>
      <c r="L1645">
        <v>0</v>
      </c>
    </row>
    <row r="1646" spans="2:12" x14ac:dyDescent="0.25">
      <c r="B1646" s="11">
        <v>40452</v>
      </c>
      <c r="C1646" s="1">
        <v>1146.24</v>
      </c>
      <c r="D1646" s="1">
        <v>114.61</v>
      </c>
      <c r="E1646" s="1">
        <v>22.5</v>
      </c>
      <c r="F1646">
        <v>25.7</v>
      </c>
      <c r="G1646" s="1">
        <v>4177.34</v>
      </c>
      <c r="H1646" s="5">
        <v>0.8754863813229572</v>
      </c>
      <c r="I1646" s="23">
        <v>54.501290064260957</v>
      </c>
      <c r="L1646">
        <v>0</v>
      </c>
    </row>
    <row r="1647" spans="2:12" x14ac:dyDescent="0.25">
      <c r="B1647" s="11">
        <v>40455</v>
      </c>
      <c r="C1647" s="1">
        <v>1137.03</v>
      </c>
      <c r="D1647" s="1">
        <v>113.75</v>
      </c>
      <c r="E1647" s="1">
        <v>23.53</v>
      </c>
      <c r="F1647">
        <v>26.32</v>
      </c>
      <c r="G1647" s="1"/>
      <c r="H1647" s="5">
        <v>0.89399696048632227</v>
      </c>
      <c r="I1647" s="23">
        <v>54.597757614738939</v>
      </c>
      <c r="L1647">
        <v>0</v>
      </c>
    </row>
    <row r="1648" spans="2:12" x14ac:dyDescent="0.25">
      <c r="B1648" s="11">
        <v>40456</v>
      </c>
      <c r="C1648" s="1">
        <v>1160.75</v>
      </c>
      <c r="D1648" s="1">
        <v>116.04</v>
      </c>
      <c r="E1648" s="1">
        <v>21.76</v>
      </c>
      <c r="F1648">
        <v>25.08</v>
      </c>
      <c r="G1648" s="1"/>
      <c r="H1648" s="5">
        <v>0.86762360446570985</v>
      </c>
      <c r="I1648" s="23">
        <v>54.603728006775953</v>
      </c>
      <c r="L1648">
        <v>0</v>
      </c>
    </row>
    <row r="1649" spans="2:12" x14ac:dyDescent="0.25">
      <c r="B1649" s="11">
        <v>40457</v>
      </c>
      <c r="C1649" s="1">
        <v>1159.97</v>
      </c>
      <c r="D1649" s="1">
        <v>116.03</v>
      </c>
      <c r="E1649" s="1">
        <v>21.49</v>
      </c>
      <c r="F1649">
        <v>24.91</v>
      </c>
      <c r="G1649" s="1"/>
      <c r="H1649" s="5">
        <v>0.86270574066639893</v>
      </c>
      <c r="I1649" s="23">
        <v>54.836980847283236</v>
      </c>
      <c r="L1649">
        <v>0</v>
      </c>
    </row>
    <row r="1650" spans="2:12" x14ac:dyDescent="0.25">
      <c r="B1650" s="11">
        <v>40458</v>
      </c>
      <c r="C1650" s="1">
        <v>1158.06</v>
      </c>
      <c r="D1650" s="1">
        <v>115.89</v>
      </c>
      <c r="E1650" s="1">
        <v>21.56</v>
      </c>
      <c r="F1650">
        <v>24.89</v>
      </c>
      <c r="G1650" s="1"/>
      <c r="H1650" s="5">
        <v>0.86621132985134586</v>
      </c>
      <c r="I1650" s="23">
        <v>54.905609420618305</v>
      </c>
      <c r="L1650">
        <v>0</v>
      </c>
    </row>
    <row r="1651" spans="2:12" x14ac:dyDescent="0.25">
      <c r="B1651" s="11">
        <v>40459</v>
      </c>
      <c r="C1651" s="1">
        <v>1165.1500000000001</v>
      </c>
      <c r="D1651" s="1">
        <v>116.54</v>
      </c>
      <c r="E1651" s="1">
        <v>20.71</v>
      </c>
      <c r="F1651">
        <v>24.06</v>
      </c>
      <c r="G1651" s="1"/>
      <c r="H1651" s="5">
        <v>0.86076475477971748</v>
      </c>
      <c r="I1651" s="23">
        <v>55.209405866829862</v>
      </c>
      <c r="L1651">
        <v>0</v>
      </c>
    </row>
    <row r="1652" spans="2:12" x14ac:dyDescent="0.25">
      <c r="B1652" s="11">
        <v>40462</v>
      </c>
      <c r="C1652" s="1">
        <v>1165.32</v>
      </c>
      <c r="D1652" s="1">
        <v>116.65</v>
      </c>
      <c r="E1652" s="1">
        <v>18.96</v>
      </c>
      <c r="F1652">
        <v>23.98</v>
      </c>
      <c r="G1652" s="1"/>
      <c r="H1652" s="5">
        <v>0.79065888240200166</v>
      </c>
      <c r="I1652" s="23">
        <v>54.942923057635483</v>
      </c>
      <c r="L1652">
        <v>0</v>
      </c>
    </row>
    <row r="1653" spans="2:12" x14ac:dyDescent="0.25">
      <c r="B1653" s="11">
        <v>40463</v>
      </c>
      <c r="C1653" s="1">
        <v>1169.77</v>
      </c>
      <c r="D1653" s="1">
        <v>117.01</v>
      </c>
      <c r="E1653" s="1">
        <v>18.93</v>
      </c>
      <c r="F1653">
        <v>23.37</v>
      </c>
      <c r="G1653" s="1"/>
      <c r="H1653" s="5">
        <v>0.81001283697047488</v>
      </c>
      <c r="I1653" s="23">
        <v>54.919327485858545</v>
      </c>
      <c r="L1653">
        <v>0</v>
      </c>
    </row>
    <row r="1654" spans="2:12" x14ac:dyDescent="0.25">
      <c r="B1654" s="11">
        <v>40464</v>
      </c>
      <c r="C1654" s="1">
        <v>1178.0999999999999</v>
      </c>
      <c r="D1654" s="1">
        <v>117.92</v>
      </c>
      <c r="E1654" s="1">
        <v>19.07</v>
      </c>
      <c r="F1654">
        <v>22.98</v>
      </c>
      <c r="G1654" s="1"/>
      <c r="H1654" s="5">
        <v>0.82985204525674494</v>
      </c>
      <c r="I1654" s="23">
        <v>54.35329261021208</v>
      </c>
      <c r="L1654">
        <v>0</v>
      </c>
    </row>
    <row r="1655" spans="2:12" x14ac:dyDescent="0.25">
      <c r="B1655" s="11">
        <v>40465</v>
      </c>
      <c r="C1655" s="1">
        <v>1173.81</v>
      </c>
      <c r="D1655" s="1">
        <v>117.46</v>
      </c>
      <c r="E1655" s="1">
        <v>19.88</v>
      </c>
      <c r="F1655">
        <v>23.56</v>
      </c>
      <c r="G1655" s="1"/>
      <c r="H1655" s="5">
        <v>0.84380305602716466</v>
      </c>
      <c r="I1655" s="23">
        <v>54.44264983271686</v>
      </c>
      <c r="L1655">
        <v>0</v>
      </c>
    </row>
    <row r="1656" spans="2:12" x14ac:dyDescent="0.25">
      <c r="B1656" s="11">
        <v>40466</v>
      </c>
      <c r="C1656" s="1">
        <v>1176.19</v>
      </c>
      <c r="D1656" s="1">
        <v>117.7</v>
      </c>
      <c r="E1656" s="1">
        <v>19.03</v>
      </c>
      <c r="F1656">
        <v>23.2</v>
      </c>
      <c r="G1656" s="1"/>
      <c r="H1656" s="5">
        <v>0.82025862068965527</v>
      </c>
      <c r="I1656" s="23">
        <v>54.244379618602871</v>
      </c>
      <c r="L1656">
        <v>0</v>
      </c>
    </row>
    <row r="1657" spans="2:12" x14ac:dyDescent="0.25">
      <c r="B1657" s="11">
        <v>40469</v>
      </c>
      <c r="C1657" s="1">
        <v>1184.71</v>
      </c>
      <c r="D1657" s="1">
        <v>118.28</v>
      </c>
      <c r="E1657" s="1">
        <v>19.09</v>
      </c>
      <c r="F1657">
        <v>22.8</v>
      </c>
      <c r="G1657" s="1"/>
      <c r="H1657" s="5">
        <v>0.83728070175438596</v>
      </c>
      <c r="I1657" s="23">
        <v>54.465437413107175</v>
      </c>
      <c r="L1657">
        <v>0</v>
      </c>
    </row>
    <row r="1658" spans="2:12" x14ac:dyDescent="0.25">
      <c r="B1658" s="11">
        <v>40470</v>
      </c>
      <c r="C1658" s="1">
        <v>1165.9000000000001</v>
      </c>
      <c r="D1658" s="1">
        <v>116.73</v>
      </c>
      <c r="E1658" s="1">
        <v>20.63</v>
      </c>
      <c r="F1658">
        <v>23.59</v>
      </c>
      <c r="G1658" s="1"/>
      <c r="H1658" s="5">
        <v>0.87452310300974989</v>
      </c>
      <c r="I1658" s="23">
        <v>54.561403092694746</v>
      </c>
      <c r="L1658">
        <v>0</v>
      </c>
    </row>
    <row r="1659" spans="2:12" x14ac:dyDescent="0.25">
      <c r="B1659" s="11">
        <v>40471</v>
      </c>
      <c r="C1659" s="1">
        <v>1178.17</v>
      </c>
      <c r="D1659" s="1">
        <v>117.87</v>
      </c>
      <c r="E1659" s="1">
        <v>19.79</v>
      </c>
      <c r="F1659">
        <v>22.66</v>
      </c>
      <c r="G1659" s="1"/>
      <c r="H1659" s="5">
        <v>0.87334510150044131</v>
      </c>
      <c r="I1659" s="23">
        <v>54.625060559035198</v>
      </c>
      <c r="L1659">
        <v>0</v>
      </c>
    </row>
    <row r="1660" spans="2:12" x14ac:dyDescent="0.25">
      <c r="B1660" s="11">
        <v>40472</v>
      </c>
      <c r="C1660" s="1">
        <v>1180.26</v>
      </c>
      <c r="D1660" s="1">
        <v>118.13</v>
      </c>
      <c r="E1660" s="1">
        <v>19.27</v>
      </c>
      <c r="F1660">
        <v>22.22</v>
      </c>
      <c r="G1660" s="1"/>
      <c r="H1660" s="5">
        <v>0.86723672367236726</v>
      </c>
      <c r="I1660" s="23">
        <v>54.480049982188071</v>
      </c>
      <c r="L1660">
        <v>0</v>
      </c>
    </row>
    <row r="1661" spans="2:12" x14ac:dyDescent="0.25">
      <c r="B1661" s="11">
        <v>40473</v>
      </c>
      <c r="C1661" s="1">
        <v>1183.08</v>
      </c>
      <c r="D1661" s="1">
        <v>118.35</v>
      </c>
      <c r="E1661" s="1">
        <v>18.78</v>
      </c>
      <c r="F1661">
        <v>21.65</v>
      </c>
      <c r="G1661" s="1"/>
      <c r="H1661" s="5">
        <v>0.86743648960739039</v>
      </c>
      <c r="I1661" s="23">
        <v>54.37610087083678</v>
      </c>
      <c r="L1661">
        <v>0</v>
      </c>
    </row>
    <row r="1662" spans="2:12" x14ac:dyDescent="0.25">
      <c r="B1662" s="11">
        <v>40476</v>
      </c>
      <c r="C1662" s="1">
        <v>1185.6199999999999</v>
      </c>
      <c r="D1662" s="1">
        <v>118.7</v>
      </c>
      <c r="E1662" s="1">
        <v>19.850000000000001</v>
      </c>
      <c r="F1662">
        <v>21.91</v>
      </c>
      <c r="G1662" s="1"/>
      <c r="H1662" s="5">
        <v>0.90597900502053863</v>
      </c>
      <c r="I1662" s="23">
        <v>54.020943915682871</v>
      </c>
      <c r="L1662">
        <v>0</v>
      </c>
    </row>
    <row r="1663" spans="2:12" x14ac:dyDescent="0.25">
      <c r="B1663" s="11">
        <v>40477</v>
      </c>
      <c r="C1663" s="1">
        <v>1185.6400000000001</v>
      </c>
      <c r="D1663" s="1">
        <v>118.72</v>
      </c>
      <c r="E1663" s="1">
        <v>20.22</v>
      </c>
      <c r="F1663">
        <v>22.2</v>
      </c>
      <c r="G1663" s="1"/>
      <c r="H1663" s="5">
        <v>0.91081081081081083</v>
      </c>
      <c r="I1663" s="23">
        <v>53.826951566618263</v>
      </c>
      <c r="L1663">
        <v>0</v>
      </c>
    </row>
    <row r="1664" spans="2:12" x14ac:dyDescent="0.25">
      <c r="B1664" s="11">
        <v>40478</v>
      </c>
      <c r="C1664" s="1">
        <v>1182.45</v>
      </c>
      <c r="D1664" s="1">
        <v>118.38</v>
      </c>
      <c r="E1664" s="1">
        <v>20.71</v>
      </c>
      <c r="F1664">
        <v>22.6</v>
      </c>
      <c r="G1664" s="1"/>
      <c r="H1664" s="5">
        <v>0.91637168141592917</v>
      </c>
      <c r="I1664" s="23">
        <v>53.669103393619622</v>
      </c>
      <c r="L1664">
        <v>0</v>
      </c>
    </row>
    <row r="1665" spans="2:12" x14ac:dyDescent="0.25">
      <c r="B1665" s="11">
        <v>40479</v>
      </c>
      <c r="C1665" s="1">
        <v>1183.78</v>
      </c>
      <c r="D1665" s="1">
        <v>118.4</v>
      </c>
      <c r="E1665" s="1">
        <v>20.88</v>
      </c>
      <c r="F1665">
        <v>22.81</v>
      </c>
      <c r="G1665" s="1"/>
      <c r="H1665" s="5">
        <v>0.91538798772468222</v>
      </c>
      <c r="I1665" s="23">
        <v>53.484863889572914</v>
      </c>
      <c r="L1665">
        <v>0</v>
      </c>
    </row>
    <row r="1666" spans="2:12" x14ac:dyDescent="0.25">
      <c r="B1666" s="11">
        <v>40480</v>
      </c>
      <c r="C1666" s="1">
        <v>1183.26</v>
      </c>
      <c r="D1666" s="1">
        <v>118.49</v>
      </c>
      <c r="E1666" s="1">
        <v>21.2</v>
      </c>
      <c r="F1666">
        <v>22.95</v>
      </c>
      <c r="G1666" s="1"/>
      <c r="H1666" s="5">
        <v>0.92374727668845313</v>
      </c>
      <c r="I1666" s="23">
        <v>53.296135641770093</v>
      </c>
      <c r="L1666">
        <v>0</v>
      </c>
    </row>
    <row r="1667" spans="2:12" x14ac:dyDescent="0.25">
      <c r="B1667" s="11">
        <v>40483</v>
      </c>
      <c r="C1667" s="1">
        <v>1184.3800000000001</v>
      </c>
      <c r="D1667" s="1">
        <v>118.53</v>
      </c>
      <c r="E1667" s="1">
        <v>21.83</v>
      </c>
      <c r="F1667">
        <v>23.29</v>
      </c>
      <c r="G1667" s="1">
        <v>4091.06</v>
      </c>
      <c r="H1667" s="5">
        <v>0.9373121511378274</v>
      </c>
      <c r="I1667" s="23">
        <v>53.332536554131323</v>
      </c>
      <c r="L1667">
        <v>0</v>
      </c>
    </row>
    <row r="1668" spans="2:12" x14ac:dyDescent="0.25">
      <c r="B1668" s="11">
        <v>40484</v>
      </c>
      <c r="C1668" s="1">
        <v>1193.57</v>
      </c>
      <c r="D1668" s="1">
        <v>119.47</v>
      </c>
      <c r="E1668" s="1">
        <v>21.57</v>
      </c>
      <c r="F1668">
        <v>23.02</v>
      </c>
      <c r="G1668" s="1"/>
      <c r="H1668" s="5">
        <v>0.93701129452649867</v>
      </c>
      <c r="I1668" s="23">
        <v>52.981499509185213</v>
      </c>
      <c r="L1668">
        <v>0</v>
      </c>
    </row>
    <row r="1669" spans="2:12" x14ac:dyDescent="0.25">
      <c r="B1669" s="11">
        <v>40485</v>
      </c>
      <c r="C1669" s="1">
        <v>1197.96</v>
      </c>
      <c r="D1669" s="1">
        <v>119.95</v>
      </c>
      <c r="E1669" s="1">
        <v>19.559999999999999</v>
      </c>
      <c r="F1669">
        <v>21.65</v>
      </c>
      <c r="G1669" s="1"/>
      <c r="H1669" s="5">
        <v>0.90346420323325638</v>
      </c>
      <c r="I1669" s="23">
        <v>52.203339333209094</v>
      </c>
      <c r="L1669">
        <v>0</v>
      </c>
    </row>
    <row r="1670" spans="2:12" x14ac:dyDescent="0.25">
      <c r="B1670" s="11">
        <v>40486</v>
      </c>
      <c r="C1670" s="1">
        <v>1221.06</v>
      </c>
      <c r="D1670" s="1">
        <v>122.26</v>
      </c>
      <c r="E1670" s="1">
        <v>18.52</v>
      </c>
      <c r="F1670">
        <v>20.57</v>
      </c>
      <c r="G1670" s="1"/>
      <c r="H1670" s="5">
        <v>0.90034030140982013</v>
      </c>
      <c r="I1670" s="23">
        <v>51.312080301755735</v>
      </c>
      <c r="L1670">
        <v>0</v>
      </c>
    </row>
    <row r="1671" spans="2:12" x14ac:dyDescent="0.25">
      <c r="B1671" s="11">
        <v>40487</v>
      </c>
      <c r="C1671" s="1">
        <v>1225.8499999999999</v>
      </c>
      <c r="D1671" s="1">
        <v>122.72</v>
      </c>
      <c r="E1671" s="1">
        <v>18.260000000000002</v>
      </c>
      <c r="F1671">
        <v>20.66</v>
      </c>
      <c r="G1671" s="1"/>
      <c r="H1671" s="5">
        <v>0.88383349467570194</v>
      </c>
      <c r="I1671" s="23">
        <v>51.36959937193965</v>
      </c>
      <c r="L1671">
        <v>0</v>
      </c>
    </row>
    <row r="1672" spans="2:12" x14ac:dyDescent="0.25">
      <c r="B1672" s="11">
        <v>40490</v>
      </c>
      <c r="C1672" s="1">
        <v>1223.25</v>
      </c>
      <c r="D1672" s="1">
        <v>122.49</v>
      </c>
      <c r="E1672" s="1">
        <v>18.29</v>
      </c>
      <c r="F1672">
        <v>20.73</v>
      </c>
      <c r="G1672" s="1"/>
      <c r="H1672" s="5">
        <v>0.88229618909792562</v>
      </c>
      <c r="I1672" s="23">
        <v>51.661783404685892</v>
      </c>
      <c r="L1672">
        <v>0</v>
      </c>
    </row>
    <row r="1673" spans="2:12" x14ac:dyDescent="0.25">
      <c r="B1673" s="11">
        <v>40491</v>
      </c>
      <c r="C1673" s="1">
        <v>1213.4000000000001</v>
      </c>
      <c r="D1673" s="1">
        <v>121.61</v>
      </c>
      <c r="E1673" s="1">
        <v>19.079999999999998</v>
      </c>
      <c r="F1673">
        <v>21.53</v>
      </c>
      <c r="G1673" s="1"/>
      <c r="H1673" s="5">
        <v>0.88620529493729672</v>
      </c>
      <c r="I1673" s="23">
        <v>51.930925775669458</v>
      </c>
      <c r="L1673">
        <v>0</v>
      </c>
    </row>
    <row r="1674" spans="2:12" x14ac:dyDescent="0.25">
      <c r="B1674" s="11">
        <v>40492</v>
      </c>
      <c r="C1674" s="1">
        <v>1218.71</v>
      </c>
      <c r="D1674" s="1">
        <v>122.1</v>
      </c>
      <c r="E1674" s="1">
        <v>18.47</v>
      </c>
      <c r="F1674">
        <v>21.28</v>
      </c>
      <c r="G1674" s="1"/>
      <c r="H1674" s="5">
        <v>0.86795112781954875</v>
      </c>
      <c r="I1674" s="23">
        <v>52.096644553718768</v>
      </c>
      <c r="L1674">
        <v>0</v>
      </c>
    </row>
    <row r="1675" spans="2:12" x14ac:dyDescent="0.25">
      <c r="B1675" s="11">
        <v>40493</v>
      </c>
      <c r="C1675" s="1">
        <v>1213.54</v>
      </c>
      <c r="D1675" s="1">
        <v>121.64</v>
      </c>
      <c r="E1675" s="1">
        <v>18.64</v>
      </c>
      <c r="F1675">
        <v>21.47</v>
      </c>
      <c r="G1675" s="1"/>
      <c r="H1675" s="5">
        <v>0.86818816953889155</v>
      </c>
      <c r="I1675" s="23">
        <v>52.431924102979337</v>
      </c>
      <c r="L1675">
        <v>0</v>
      </c>
    </row>
    <row r="1676" spans="2:12" x14ac:dyDescent="0.25">
      <c r="B1676" s="11">
        <v>40494</v>
      </c>
      <c r="C1676" s="1">
        <v>1199.21</v>
      </c>
      <c r="D1676" s="1">
        <v>120.2</v>
      </c>
      <c r="E1676" s="1">
        <v>20.61</v>
      </c>
      <c r="F1676">
        <v>22.93</v>
      </c>
      <c r="G1676" s="1"/>
      <c r="H1676" s="5">
        <v>0.89882250327082425</v>
      </c>
      <c r="I1676" s="23">
        <v>52.615088817044004</v>
      </c>
      <c r="L1676">
        <v>0</v>
      </c>
    </row>
    <row r="1677" spans="2:12" x14ac:dyDescent="0.25">
      <c r="B1677" s="11">
        <v>40497</v>
      </c>
      <c r="C1677" s="1">
        <v>1197.75</v>
      </c>
      <c r="D1677" s="1">
        <v>120.03</v>
      </c>
      <c r="E1677" s="1">
        <v>20.2</v>
      </c>
      <c r="F1677">
        <v>22.81</v>
      </c>
      <c r="G1677" s="1"/>
      <c r="H1677" s="5">
        <v>0.8855765015344147</v>
      </c>
      <c r="I1677" s="23">
        <v>52.378647709057695</v>
      </c>
      <c r="L1677">
        <v>0</v>
      </c>
    </row>
    <row r="1678" spans="2:12" x14ac:dyDescent="0.25">
      <c r="B1678" s="11">
        <v>40498</v>
      </c>
      <c r="C1678" s="1">
        <v>1178.3399999999999</v>
      </c>
      <c r="D1678" s="1">
        <v>118.16</v>
      </c>
      <c r="E1678" s="1">
        <v>22.58</v>
      </c>
      <c r="F1678">
        <v>24.08</v>
      </c>
      <c r="G1678" s="1"/>
      <c r="H1678" s="5">
        <v>0.93770764119601324</v>
      </c>
      <c r="I1678" s="23">
        <v>52.65616248234636</v>
      </c>
      <c r="L1678">
        <v>0</v>
      </c>
    </row>
    <row r="1679" spans="2:12" x14ac:dyDescent="0.25">
      <c r="B1679" s="11">
        <v>40499</v>
      </c>
      <c r="C1679" s="1">
        <v>1178.5899999999999</v>
      </c>
      <c r="D1679" s="1">
        <v>118.22</v>
      </c>
      <c r="E1679" s="1">
        <v>21.76</v>
      </c>
      <c r="F1679">
        <v>23.83</v>
      </c>
      <c r="G1679" s="1"/>
      <c r="H1679" s="5">
        <v>0.91313470415442732</v>
      </c>
      <c r="I1679" s="23">
        <v>52.536524327727449</v>
      </c>
      <c r="L1679">
        <v>0</v>
      </c>
    </row>
    <row r="1680" spans="2:12" x14ac:dyDescent="0.25">
      <c r="B1680" s="11">
        <v>40500</v>
      </c>
      <c r="C1680" s="1">
        <v>1196.69</v>
      </c>
      <c r="D1680" s="1">
        <v>119.96</v>
      </c>
      <c r="E1680" s="1">
        <v>18.75</v>
      </c>
      <c r="F1680">
        <v>22.43</v>
      </c>
      <c r="G1680" s="1"/>
      <c r="H1680" s="5">
        <v>0.83593401694159608</v>
      </c>
      <c r="I1680" s="23">
        <v>52.053549002969802</v>
      </c>
      <c r="L1680">
        <v>0</v>
      </c>
    </row>
    <row r="1681" spans="2:12" x14ac:dyDescent="0.25">
      <c r="B1681" s="11">
        <v>40501</v>
      </c>
      <c r="C1681" s="1">
        <v>1199.73</v>
      </c>
      <c r="D1681" s="1">
        <v>120.29</v>
      </c>
      <c r="E1681" s="1">
        <v>18.04</v>
      </c>
      <c r="F1681">
        <v>21.4</v>
      </c>
      <c r="G1681" s="1"/>
      <c r="H1681" s="5">
        <v>0.84299065420560748</v>
      </c>
      <c r="I1681" s="23">
        <v>51.943671787708816</v>
      </c>
      <c r="L1681">
        <v>0</v>
      </c>
    </row>
    <row r="1682" spans="2:12" x14ac:dyDescent="0.25">
      <c r="B1682" s="11">
        <v>40504</v>
      </c>
      <c r="C1682" s="1">
        <v>1197.8399999999999</v>
      </c>
      <c r="D1682" s="1">
        <v>120.19</v>
      </c>
      <c r="E1682" s="1">
        <v>18.37</v>
      </c>
      <c r="F1682">
        <v>21.33</v>
      </c>
      <c r="G1682" s="1"/>
      <c r="H1682" s="5">
        <v>0.86122831692451962</v>
      </c>
      <c r="I1682" s="23">
        <v>52.122356243803644</v>
      </c>
      <c r="L1682">
        <v>0</v>
      </c>
    </row>
    <row r="1683" spans="2:12" x14ac:dyDescent="0.25">
      <c r="B1683" s="11">
        <v>40505</v>
      </c>
      <c r="C1683" s="1">
        <v>1180.73</v>
      </c>
      <c r="D1683" s="1">
        <v>118.45</v>
      </c>
      <c r="E1683" s="1">
        <v>20.63</v>
      </c>
      <c r="F1683">
        <v>22.59</v>
      </c>
      <c r="G1683" s="1"/>
      <c r="H1683" s="5">
        <v>0.91323594510845507</v>
      </c>
      <c r="I1683" s="23">
        <v>52.215196688265564</v>
      </c>
      <c r="L1683">
        <v>0</v>
      </c>
    </row>
    <row r="1684" spans="2:12" x14ac:dyDescent="0.25">
      <c r="B1684" s="11">
        <v>40506</v>
      </c>
      <c r="C1684" s="1">
        <v>1198.3499999999999</v>
      </c>
      <c r="D1684" s="1">
        <v>120.2</v>
      </c>
      <c r="E1684" s="1">
        <v>19.559999999999999</v>
      </c>
      <c r="F1684">
        <v>21.81</v>
      </c>
      <c r="G1684" s="1"/>
      <c r="H1684" s="5">
        <v>0.89683631361760663</v>
      </c>
      <c r="I1684" s="23">
        <v>52.350233491863463</v>
      </c>
      <c r="L1684">
        <v>0</v>
      </c>
    </row>
    <row r="1685" spans="2:12" x14ac:dyDescent="0.25">
      <c r="B1685" s="11">
        <v>40508</v>
      </c>
      <c r="C1685" s="1">
        <v>1189.4000000000001</v>
      </c>
      <c r="D1685" s="1">
        <v>118.8</v>
      </c>
      <c r="E1685" s="1">
        <v>22.22</v>
      </c>
      <c r="F1685">
        <v>21.81</v>
      </c>
      <c r="G1685" s="1"/>
      <c r="H1685" s="5">
        <v>1.0187987161852361</v>
      </c>
      <c r="I1685" s="23">
        <v>52.843165118397955</v>
      </c>
      <c r="L1685">
        <v>0</v>
      </c>
    </row>
    <row r="1686" spans="2:12" x14ac:dyDescent="0.25">
      <c r="B1686" s="11">
        <v>40511</v>
      </c>
      <c r="C1686" s="1">
        <v>1187.76</v>
      </c>
      <c r="D1686" s="1">
        <v>119.16</v>
      </c>
      <c r="E1686" s="1">
        <v>21.53</v>
      </c>
      <c r="F1686">
        <v>23.35</v>
      </c>
      <c r="G1686" s="1"/>
      <c r="H1686" s="5">
        <v>0.92205567451820125</v>
      </c>
      <c r="I1686" s="23">
        <v>52.672711821125937</v>
      </c>
      <c r="L1686">
        <v>0</v>
      </c>
    </row>
    <row r="1687" spans="2:12" x14ac:dyDescent="0.25">
      <c r="B1687" s="11">
        <v>40512</v>
      </c>
      <c r="C1687" s="1">
        <v>1180.55</v>
      </c>
      <c r="D1687" s="1">
        <v>118.49</v>
      </c>
      <c r="E1687" s="1">
        <v>23.54</v>
      </c>
      <c r="F1687">
        <v>25.19</v>
      </c>
      <c r="G1687" s="1"/>
      <c r="H1687" s="5">
        <v>0.93449781659388642</v>
      </c>
      <c r="I1687" s="23">
        <v>53.28278578950664</v>
      </c>
      <c r="L1687">
        <v>0</v>
      </c>
    </row>
    <row r="1688" spans="2:12" x14ac:dyDescent="0.25">
      <c r="B1688" s="11">
        <v>40513</v>
      </c>
      <c r="C1688" s="1">
        <v>1206.07</v>
      </c>
      <c r="D1688" s="1">
        <v>121.01</v>
      </c>
      <c r="E1688" s="1">
        <v>21.36</v>
      </c>
      <c r="F1688">
        <v>23.99</v>
      </c>
      <c r="G1688" s="1">
        <v>4072.32</v>
      </c>
      <c r="H1688" s="5">
        <v>0.89037098791162983</v>
      </c>
      <c r="I1688" s="23">
        <v>53.046833607233133</v>
      </c>
      <c r="L1688">
        <v>0</v>
      </c>
    </row>
    <row r="1689" spans="2:12" x14ac:dyDescent="0.25">
      <c r="B1689" s="11">
        <v>40514</v>
      </c>
      <c r="C1689" s="1">
        <v>1221.53</v>
      </c>
      <c r="D1689" s="1">
        <v>122.56</v>
      </c>
      <c r="E1689" s="1">
        <v>19.39</v>
      </c>
      <c r="F1689">
        <v>21.99</v>
      </c>
      <c r="G1689" s="1"/>
      <c r="H1689" s="5">
        <v>0.88176443838108243</v>
      </c>
      <c r="I1689" s="23">
        <v>52.305930256171429</v>
      </c>
      <c r="L1689">
        <v>0</v>
      </c>
    </row>
    <row r="1690" spans="2:12" x14ac:dyDescent="0.25">
      <c r="B1690" s="11">
        <v>40515</v>
      </c>
      <c r="C1690" s="1">
        <v>1224.71</v>
      </c>
      <c r="D1690" s="1">
        <v>122.89</v>
      </c>
      <c r="E1690" s="1">
        <v>18.010000000000002</v>
      </c>
      <c r="F1690">
        <v>21</v>
      </c>
      <c r="G1690" s="1"/>
      <c r="H1690" s="5">
        <v>0.85761904761904773</v>
      </c>
      <c r="I1690" s="23">
        <v>52.124515251847015</v>
      </c>
      <c r="L1690">
        <v>0</v>
      </c>
    </row>
    <row r="1691" spans="2:12" x14ac:dyDescent="0.25">
      <c r="B1691" s="11">
        <v>40518</v>
      </c>
      <c r="C1691" s="1">
        <v>1223.1199999999999</v>
      </c>
      <c r="D1691" s="1">
        <v>122.76</v>
      </c>
      <c r="E1691" s="1">
        <v>18.02</v>
      </c>
      <c r="F1691">
        <v>21.04</v>
      </c>
      <c r="G1691" s="1"/>
      <c r="H1691" s="5">
        <v>0.85646387832699622</v>
      </c>
      <c r="I1691" s="23">
        <v>52.219536999701809</v>
      </c>
      <c r="L1691">
        <v>0</v>
      </c>
    </row>
    <row r="1692" spans="2:12" x14ac:dyDescent="0.25">
      <c r="B1692" s="11">
        <v>40519</v>
      </c>
      <c r="C1692" s="1">
        <v>1223.75</v>
      </c>
      <c r="D1692" s="1">
        <v>122.83</v>
      </c>
      <c r="E1692" s="1">
        <v>17.989999999999998</v>
      </c>
      <c r="F1692">
        <v>20.97</v>
      </c>
      <c r="G1692" s="1"/>
      <c r="H1692" s="5">
        <v>0.85789222699093937</v>
      </c>
      <c r="I1692" s="23">
        <v>52.237982178830585</v>
      </c>
      <c r="L1692">
        <v>0</v>
      </c>
    </row>
    <row r="1693" spans="2:12" x14ac:dyDescent="0.25">
      <c r="B1693" s="11">
        <v>40520</v>
      </c>
      <c r="C1693" s="1">
        <v>1228.28</v>
      </c>
      <c r="D1693" s="1">
        <v>123.28</v>
      </c>
      <c r="E1693" s="1">
        <v>17.739999999999998</v>
      </c>
      <c r="F1693">
        <v>20.38</v>
      </c>
      <c r="G1693" s="1"/>
      <c r="H1693" s="5">
        <v>0.87046123650637874</v>
      </c>
      <c r="I1693" s="23">
        <v>52.018050063559059</v>
      </c>
      <c r="L1693">
        <v>0</v>
      </c>
    </row>
    <row r="1694" spans="2:12" x14ac:dyDescent="0.25">
      <c r="B1694" s="11">
        <v>40521</v>
      </c>
      <c r="C1694" s="1">
        <v>1233</v>
      </c>
      <c r="D1694" s="1">
        <v>123.76</v>
      </c>
      <c r="E1694" s="1">
        <v>17.25</v>
      </c>
      <c r="F1694">
        <v>19.98</v>
      </c>
      <c r="G1694" s="1"/>
      <c r="H1694" s="5">
        <v>0.86336336336336339</v>
      </c>
      <c r="I1694" s="23">
        <v>51.855147130510062</v>
      </c>
      <c r="L1694">
        <v>0</v>
      </c>
    </row>
    <row r="1695" spans="2:12" x14ac:dyDescent="0.25">
      <c r="B1695" s="11">
        <v>40522</v>
      </c>
      <c r="C1695" s="1">
        <v>1240.4000000000001</v>
      </c>
      <c r="D1695" s="1">
        <v>124.48</v>
      </c>
      <c r="E1695" s="1">
        <v>17.61</v>
      </c>
      <c r="F1695">
        <v>19.84</v>
      </c>
      <c r="G1695" s="1"/>
      <c r="H1695" s="5">
        <v>0.88760080645161288</v>
      </c>
      <c r="I1695" s="23">
        <v>51.259169934723111</v>
      </c>
      <c r="L1695">
        <v>0</v>
      </c>
    </row>
    <row r="1696" spans="2:12" x14ac:dyDescent="0.25">
      <c r="B1696" s="11">
        <v>40525</v>
      </c>
      <c r="C1696" s="1">
        <v>1240.46</v>
      </c>
      <c r="D1696" s="1">
        <v>124.56</v>
      </c>
      <c r="E1696" s="1">
        <v>17.55</v>
      </c>
      <c r="F1696">
        <v>20.46</v>
      </c>
      <c r="G1696" s="1"/>
      <c r="H1696" s="5">
        <v>0.85777126099706746</v>
      </c>
      <c r="I1696" s="23">
        <v>51.096850406215026</v>
      </c>
      <c r="L1696">
        <v>0</v>
      </c>
    </row>
    <row r="1697" spans="2:12" x14ac:dyDescent="0.25">
      <c r="B1697" s="11">
        <v>40526</v>
      </c>
      <c r="C1697" s="1">
        <v>1241.5899999999999</v>
      </c>
      <c r="D1697" s="1">
        <v>124.67</v>
      </c>
      <c r="E1697" s="1">
        <v>17.61</v>
      </c>
      <c r="F1697">
        <v>20.39</v>
      </c>
      <c r="G1697" s="1"/>
      <c r="H1697" s="5">
        <v>0.86365865620402149</v>
      </c>
      <c r="I1697" s="23">
        <v>50.967522805038364</v>
      </c>
      <c r="L1697">
        <v>0</v>
      </c>
    </row>
    <row r="1698" spans="2:12" x14ac:dyDescent="0.25">
      <c r="B1698" s="11">
        <v>40527</v>
      </c>
      <c r="C1698" s="1">
        <v>1235.23</v>
      </c>
      <c r="D1698" s="1">
        <v>124.1</v>
      </c>
      <c r="E1698" s="1">
        <v>17.940000000000001</v>
      </c>
      <c r="F1698">
        <v>20.74</v>
      </c>
      <c r="G1698" s="1"/>
      <c r="H1698" s="5">
        <v>0.86499517839922868</v>
      </c>
      <c r="I1698" s="23">
        <v>50.897809028343886</v>
      </c>
      <c r="L1698">
        <v>0</v>
      </c>
    </row>
    <row r="1699" spans="2:12" x14ac:dyDescent="0.25">
      <c r="B1699" s="11">
        <v>40528</v>
      </c>
      <c r="C1699" s="1">
        <v>1242.8699999999999</v>
      </c>
      <c r="D1699" s="1">
        <v>124.82</v>
      </c>
      <c r="E1699" s="1">
        <v>17.39</v>
      </c>
      <c r="F1699">
        <v>20.82</v>
      </c>
      <c r="G1699" s="1"/>
      <c r="H1699" s="5">
        <v>0.83525456292026901</v>
      </c>
      <c r="I1699" s="23">
        <v>50.896402816715629</v>
      </c>
      <c r="L1699">
        <v>0</v>
      </c>
    </row>
    <row r="1700" spans="2:12" x14ac:dyDescent="0.25">
      <c r="B1700" s="11">
        <v>40529</v>
      </c>
      <c r="C1700" s="1">
        <v>1243.9100000000001</v>
      </c>
      <c r="D1700" s="1">
        <v>124.3</v>
      </c>
      <c r="E1700" s="1">
        <v>16.11</v>
      </c>
      <c r="F1700">
        <v>20.29</v>
      </c>
      <c r="G1700" s="1"/>
      <c r="H1700" s="5">
        <v>0.79398718580581573</v>
      </c>
      <c r="I1700" s="23">
        <v>50.997340550299384</v>
      </c>
      <c r="L1700">
        <v>0</v>
      </c>
    </row>
    <row r="1701" spans="2:12" x14ac:dyDescent="0.25">
      <c r="B1701" s="11">
        <v>40532</v>
      </c>
      <c r="C1701" s="1">
        <v>1247.08</v>
      </c>
      <c r="D1701" s="1">
        <v>124.6</v>
      </c>
      <c r="E1701" s="1">
        <v>16.41</v>
      </c>
      <c r="F1701">
        <v>20.100000000000001</v>
      </c>
      <c r="G1701" s="1"/>
      <c r="H1701" s="5">
        <v>0.81641791044776113</v>
      </c>
      <c r="I1701" s="23">
        <v>51.290714792052924</v>
      </c>
      <c r="L1701">
        <v>0</v>
      </c>
    </row>
    <row r="1702" spans="2:12" x14ac:dyDescent="0.25">
      <c r="B1702" s="11">
        <v>40533</v>
      </c>
      <c r="C1702" s="1">
        <v>1254.5999999999999</v>
      </c>
      <c r="D1702" s="1">
        <v>125.39</v>
      </c>
      <c r="E1702" s="1">
        <v>16.489999999999998</v>
      </c>
      <c r="F1702">
        <v>19.91</v>
      </c>
      <c r="G1702" s="1"/>
      <c r="H1702" s="5">
        <v>0.82822702159718731</v>
      </c>
      <c r="I1702" s="23">
        <v>51.417521409723633</v>
      </c>
      <c r="L1702">
        <v>0</v>
      </c>
    </row>
    <row r="1703" spans="2:12" x14ac:dyDescent="0.25">
      <c r="B1703" s="11">
        <v>40534</v>
      </c>
      <c r="C1703" s="1">
        <v>1258.8399999999999</v>
      </c>
      <c r="D1703" s="1">
        <v>125.78</v>
      </c>
      <c r="E1703" s="1">
        <v>15.45</v>
      </c>
      <c r="F1703">
        <v>19.57</v>
      </c>
      <c r="G1703" s="1"/>
      <c r="H1703" s="5">
        <v>0.78947368421052622</v>
      </c>
      <c r="I1703" s="23">
        <v>51.367200379756014</v>
      </c>
      <c r="L1703">
        <v>0</v>
      </c>
    </row>
    <row r="1704" spans="2:12" x14ac:dyDescent="0.25">
      <c r="B1704" s="11">
        <v>40535</v>
      </c>
      <c r="C1704" s="1">
        <v>1256.77</v>
      </c>
      <c r="D1704" s="1">
        <v>125.6</v>
      </c>
      <c r="E1704" s="1">
        <v>16.47</v>
      </c>
      <c r="F1704">
        <v>20.440000000000001</v>
      </c>
      <c r="G1704" s="1"/>
      <c r="H1704" s="5">
        <v>0.80577299412915837</v>
      </c>
      <c r="I1704" s="23">
        <v>51.294362316635222</v>
      </c>
      <c r="L1704">
        <v>0</v>
      </c>
    </row>
    <row r="1705" spans="2:12" x14ac:dyDescent="0.25">
      <c r="B1705" s="11">
        <v>40539</v>
      </c>
      <c r="C1705" s="1">
        <v>1257.54</v>
      </c>
      <c r="D1705" s="1">
        <v>125.65</v>
      </c>
      <c r="E1705" s="1">
        <v>17.670000000000002</v>
      </c>
      <c r="F1705">
        <v>21.04</v>
      </c>
      <c r="G1705" s="1"/>
      <c r="H1705" s="5">
        <v>0.83982889733840316</v>
      </c>
      <c r="I1705" s="23">
        <v>51.442253366999445</v>
      </c>
      <c r="L1705">
        <v>0</v>
      </c>
    </row>
    <row r="1706" spans="2:12" x14ac:dyDescent="0.25">
      <c r="B1706" s="11">
        <v>40540</v>
      </c>
      <c r="C1706" s="1">
        <v>1258.51</v>
      </c>
      <c r="D1706" s="1">
        <v>125.83</v>
      </c>
      <c r="E1706" s="1">
        <v>17.52</v>
      </c>
      <c r="F1706">
        <v>21.18</v>
      </c>
      <c r="G1706" s="1"/>
      <c r="H1706" s="5">
        <v>0.82719546742209626</v>
      </c>
      <c r="I1706" s="23">
        <v>51.455887662378778</v>
      </c>
      <c r="L1706">
        <v>0</v>
      </c>
    </row>
    <row r="1707" spans="2:12" x14ac:dyDescent="0.25">
      <c r="B1707" s="11">
        <v>40541</v>
      </c>
      <c r="C1707" s="1">
        <v>1259.78</v>
      </c>
      <c r="D1707" s="1">
        <v>125.92</v>
      </c>
      <c r="E1707" s="1">
        <v>17.28</v>
      </c>
      <c r="F1707">
        <v>20.84</v>
      </c>
      <c r="G1707" s="1"/>
      <c r="H1707" s="5">
        <v>0.82917466410748564</v>
      </c>
      <c r="I1707" s="23">
        <v>51.609304925850665</v>
      </c>
      <c r="L1707">
        <v>0</v>
      </c>
    </row>
    <row r="1708" spans="2:12" x14ac:dyDescent="0.25">
      <c r="B1708" s="11">
        <v>40542</v>
      </c>
      <c r="C1708" s="1">
        <v>1257.8800000000001</v>
      </c>
      <c r="D1708" s="1">
        <v>125.72</v>
      </c>
      <c r="E1708" s="1">
        <v>17.52</v>
      </c>
      <c r="F1708">
        <v>21.01</v>
      </c>
      <c r="G1708" s="1"/>
      <c r="H1708" s="5">
        <v>0.8338886244645406</v>
      </c>
      <c r="I1708" s="23">
        <v>51.84654536211481</v>
      </c>
      <c r="L1708">
        <v>0</v>
      </c>
    </row>
    <row r="1709" spans="2:12" x14ac:dyDescent="0.25">
      <c r="B1709" s="11">
        <v>40543</v>
      </c>
      <c r="C1709" s="1">
        <v>1257.6400000000001</v>
      </c>
      <c r="D1709" s="1">
        <v>125.75</v>
      </c>
      <c r="E1709" s="1">
        <v>17.75</v>
      </c>
      <c r="F1709">
        <v>20.9</v>
      </c>
      <c r="G1709" s="1"/>
      <c r="H1709" s="5">
        <v>0.84928229665071775</v>
      </c>
      <c r="I1709" s="23">
        <v>52.294635235505005</v>
      </c>
      <c r="L1709">
        <v>0</v>
      </c>
    </row>
    <row r="1710" spans="2:12" x14ac:dyDescent="0.25">
      <c r="B1710" s="11">
        <v>40546</v>
      </c>
      <c r="C1710" s="1">
        <v>1271.8699999999999</v>
      </c>
      <c r="D1710" s="1">
        <v>127.05</v>
      </c>
      <c r="E1710" s="1">
        <v>17.61</v>
      </c>
      <c r="F1710">
        <v>20.62</v>
      </c>
      <c r="G1710" s="1">
        <v>3997.78</v>
      </c>
      <c r="H1710" s="5">
        <v>0.85402521823472355</v>
      </c>
      <c r="I1710" s="23">
        <v>52.031116441474545</v>
      </c>
      <c r="L1710">
        <v>0</v>
      </c>
    </row>
    <row r="1711" spans="2:12" x14ac:dyDescent="0.25">
      <c r="B1711" s="11">
        <v>40547</v>
      </c>
      <c r="C1711" s="1">
        <v>1270.2</v>
      </c>
      <c r="D1711" s="1">
        <v>126.98</v>
      </c>
      <c r="E1711" s="1">
        <v>17.38</v>
      </c>
      <c r="F1711">
        <v>20.61</v>
      </c>
      <c r="G1711" s="1"/>
      <c r="H1711" s="5">
        <v>0.84327996118389126</v>
      </c>
      <c r="I1711" s="23">
        <v>51.905098095463387</v>
      </c>
      <c r="L1711">
        <v>0</v>
      </c>
    </row>
    <row r="1712" spans="2:12" x14ac:dyDescent="0.25">
      <c r="B1712" s="11">
        <v>40548</v>
      </c>
      <c r="C1712" s="1">
        <v>1276.56</v>
      </c>
      <c r="D1712" s="1">
        <v>127.64</v>
      </c>
      <c r="E1712" s="1">
        <v>17.02</v>
      </c>
      <c r="F1712">
        <v>20.05</v>
      </c>
      <c r="G1712" s="1"/>
      <c r="H1712" s="5">
        <v>0.84887780548628422</v>
      </c>
      <c r="I1712" s="23">
        <v>51.709242329362681</v>
      </c>
      <c r="L1712">
        <v>0</v>
      </c>
    </row>
    <row r="1713" spans="2:12" x14ac:dyDescent="0.25">
      <c r="B1713" s="11">
        <v>40549</v>
      </c>
      <c r="C1713" s="1">
        <v>1273.8499999999999</v>
      </c>
      <c r="D1713" s="1">
        <v>127.39</v>
      </c>
      <c r="E1713" s="1">
        <v>17.399999999999999</v>
      </c>
      <c r="F1713">
        <v>20.350000000000001</v>
      </c>
      <c r="G1713" s="1"/>
      <c r="H1713" s="5">
        <v>0.85503685503685489</v>
      </c>
      <c r="I1713" s="23">
        <v>51.722596622894493</v>
      </c>
      <c r="L1713">
        <v>0</v>
      </c>
    </row>
    <row r="1714" spans="2:12" x14ac:dyDescent="0.25">
      <c r="B1714" s="11">
        <v>40550</v>
      </c>
      <c r="C1714" s="1">
        <v>1271.5</v>
      </c>
      <c r="D1714" s="1">
        <v>127.14</v>
      </c>
      <c r="E1714" s="1">
        <v>17.14</v>
      </c>
      <c r="F1714">
        <v>20.29</v>
      </c>
      <c r="G1714" s="1"/>
      <c r="H1714" s="5">
        <v>0.84475110892065064</v>
      </c>
      <c r="I1714" s="23">
        <v>51.835150080242293</v>
      </c>
      <c r="L1714">
        <v>0</v>
      </c>
    </row>
    <row r="1715" spans="2:12" x14ac:dyDescent="0.25">
      <c r="B1715" s="11">
        <v>40553</v>
      </c>
      <c r="C1715" s="1">
        <v>1269.75</v>
      </c>
      <c r="D1715" s="1">
        <v>126.98</v>
      </c>
      <c r="E1715" s="1">
        <v>17.54</v>
      </c>
      <c r="F1715">
        <v>20.48</v>
      </c>
      <c r="G1715" s="1"/>
      <c r="H1715" s="5">
        <v>0.85644531249999989</v>
      </c>
      <c r="I1715" s="23">
        <v>51.852655807150391</v>
      </c>
      <c r="L1715">
        <v>0</v>
      </c>
    </row>
    <row r="1716" spans="2:12" x14ac:dyDescent="0.25">
      <c r="B1716" s="11">
        <v>40554</v>
      </c>
      <c r="C1716" s="1">
        <v>1274.48</v>
      </c>
      <c r="D1716" s="1">
        <v>127.43</v>
      </c>
      <c r="E1716" s="1">
        <v>16.89</v>
      </c>
      <c r="F1716">
        <v>20.14</v>
      </c>
      <c r="G1716" s="1"/>
      <c r="H1716" s="5">
        <v>0.83862959285004968</v>
      </c>
      <c r="I1716" s="23">
        <v>51.960935236990991</v>
      </c>
      <c r="L1716">
        <v>0</v>
      </c>
    </row>
    <row r="1717" spans="2:12" x14ac:dyDescent="0.25">
      <c r="B1717" s="11">
        <v>40555</v>
      </c>
      <c r="C1717" s="1">
        <v>1285.96</v>
      </c>
      <c r="D1717" s="1">
        <v>128.58000000000001</v>
      </c>
      <c r="E1717" s="1">
        <v>16.239999999999998</v>
      </c>
      <c r="F1717">
        <v>19.23</v>
      </c>
      <c r="G1717" s="1"/>
      <c r="H1717" s="5">
        <v>0.84451378055122195</v>
      </c>
      <c r="I1717" s="23">
        <v>51.95654743126051</v>
      </c>
      <c r="L1717">
        <v>0</v>
      </c>
    </row>
    <row r="1718" spans="2:12" x14ac:dyDescent="0.25">
      <c r="B1718" s="11">
        <v>40556</v>
      </c>
      <c r="C1718" s="1">
        <v>1283.76</v>
      </c>
      <c r="D1718" s="1">
        <v>128.37</v>
      </c>
      <c r="E1718" s="1">
        <v>16.39</v>
      </c>
      <c r="F1718">
        <v>19.2</v>
      </c>
      <c r="G1718" s="1"/>
      <c r="H1718" s="5">
        <v>0.85364583333333344</v>
      </c>
      <c r="I1718" s="23">
        <v>51.806418121481911</v>
      </c>
      <c r="L1718">
        <v>0</v>
      </c>
    </row>
    <row r="1719" spans="2:12" x14ac:dyDescent="0.25">
      <c r="B1719" s="11">
        <v>40557</v>
      </c>
      <c r="C1719" s="1">
        <v>1293.24</v>
      </c>
      <c r="D1719" s="1">
        <v>129.30000000000001</v>
      </c>
      <c r="E1719" s="1">
        <v>15.46</v>
      </c>
      <c r="F1719">
        <v>18.37</v>
      </c>
      <c r="G1719" s="1"/>
      <c r="H1719" s="5">
        <v>0.84158954817637455</v>
      </c>
      <c r="I1719" s="23">
        <v>51.712069662107972</v>
      </c>
      <c r="L1719">
        <v>0</v>
      </c>
    </row>
    <row r="1720" spans="2:12" x14ac:dyDescent="0.25">
      <c r="B1720" s="11">
        <v>40561</v>
      </c>
      <c r="C1720" s="1">
        <v>1295.02</v>
      </c>
      <c r="D1720" s="1">
        <v>129.52000000000001</v>
      </c>
      <c r="E1720" s="1">
        <v>15.87</v>
      </c>
      <c r="F1720">
        <v>18.38</v>
      </c>
      <c r="G1720" s="1"/>
      <c r="H1720" s="5">
        <v>0.86343852013057676</v>
      </c>
      <c r="I1720" s="23">
        <v>51.474394725266151</v>
      </c>
      <c r="L1720">
        <v>0</v>
      </c>
    </row>
    <row r="1721" spans="2:12" x14ac:dyDescent="0.25">
      <c r="B1721" s="11">
        <v>40562</v>
      </c>
      <c r="C1721" s="1">
        <v>1281.92</v>
      </c>
      <c r="D1721" s="1">
        <v>128.25</v>
      </c>
      <c r="E1721" s="1">
        <v>17.309999999999999</v>
      </c>
      <c r="F1721">
        <v>19.64</v>
      </c>
      <c r="G1721" s="1"/>
      <c r="H1721" s="5">
        <v>0.88136456211812619</v>
      </c>
      <c r="I1721" s="23">
        <v>51.599354527079797</v>
      </c>
      <c r="L1721">
        <v>0</v>
      </c>
    </row>
    <row r="1722" spans="2:12" x14ac:dyDescent="0.25">
      <c r="B1722" s="11">
        <v>40563</v>
      </c>
      <c r="C1722" s="1">
        <v>1280.26</v>
      </c>
      <c r="D1722" s="1">
        <v>128.08000000000001</v>
      </c>
      <c r="E1722" s="1">
        <v>17.989999999999998</v>
      </c>
      <c r="F1722">
        <v>19.899999999999999</v>
      </c>
      <c r="G1722" s="1"/>
      <c r="H1722" s="5">
        <v>0.90402010050251258</v>
      </c>
      <c r="I1722" s="23">
        <v>51.499051482400795</v>
      </c>
      <c r="L1722">
        <v>0</v>
      </c>
    </row>
    <row r="1723" spans="2:12" x14ac:dyDescent="0.25">
      <c r="B1723" s="11">
        <v>40564</v>
      </c>
      <c r="C1723" s="1">
        <v>1283.3499999999999</v>
      </c>
      <c r="D1723" s="1">
        <v>128.37</v>
      </c>
      <c r="E1723" s="1">
        <v>18.47</v>
      </c>
      <c r="F1723">
        <v>19.97</v>
      </c>
      <c r="G1723" s="1"/>
      <c r="H1723" s="5">
        <v>0.92488733099649478</v>
      </c>
      <c r="I1723" s="23">
        <v>51.310463109279233</v>
      </c>
      <c r="L1723">
        <v>0</v>
      </c>
    </row>
    <row r="1724" spans="2:12" x14ac:dyDescent="0.25">
      <c r="B1724" s="11">
        <v>40567</v>
      </c>
      <c r="C1724" s="1">
        <v>1290.8399999999999</v>
      </c>
      <c r="D1724" s="1">
        <v>129.1</v>
      </c>
      <c r="E1724" s="1">
        <v>17.649999999999999</v>
      </c>
      <c r="F1724">
        <v>19.579999999999998</v>
      </c>
      <c r="G1724" s="1"/>
      <c r="H1724" s="5">
        <v>0.90143003064351379</v>
      </c>
      <c r="I1724" s="23">
        <v>51.071682794458063</v>
      </c>
      <c r="L1724">
        <v>0</v>
      </c>
    </row>
    <row r="1725" spans="2:12" x14ac:dyDescent="0.25">
      <c r="B1725" s="11">
        <v>40568</v>
      </c>
      <c r="C1725" s="1">
        <v>1291.18</v>
      </c>
      <c r="D1725" s="1">
        <v>129.16999999999999</v>
      </c>
      <c r="E1725" s="1">
        <v>17.59</v>
      </c>
      <c r="F1725">
        <v>19.34</v>
      </c>
      <c r="G1725" s="1"/>
      <c r="H1725" s="5">
        <v>0.90951396070320578</v>
      </c>
      <c r="I1725" s="23">
        <v>50.866476869839396</v>
      </c>
      <c r="L1725">
        <v>0</v>
      </c>
    </row>
    <row r="1726" spans="2:12" x14ac:dyDescent="0.25">
      <c r="B1726" s="11">
        <v>40569</v>
      </c>
      <c r="C1726" s="1">
        <v>1296.6300000000001</v>
      </c>
      <c r="D1726" s="1">
        <v>129.66999999999999</v>
      </c>
      <c r="E1726" s="1">
        <v>16.64</v>
      </c>
      <c r="F1726">
        <v>18.82</v>
      </c>
      <c r="G1726" s="1"/>
      <c r="H1726" s="5">
        <v>0.88416578108395327</v>
      </c>
      <c r="I1726" s="23">
        <v>50.167171689911669</v>
      </c>
      <c r="L1726">
        <v>0</v>
      </c>
    </row>
    <row r="1727" spans="2:12" x14ac:dyDescent="0.25">
      <c r="B1727" s="11">
        <v>40570</v>
      </c>
      <c r="C1727" s="1">
        <v>1299.54</v>
      </c>
      <c r="D1727" s="1">
        <v>129.99</v>
      </c>
      <c r="E1727" s="1">
        <v>16.149999999999999</v>
      </c>
      <c r="F1727">
        <v>18.48</v>
      </c>
      <c r="G1727" s="1"/>
      <c r="H1727" s="5">
        <v>0.87391774891774887</v>
      </c>
      <c r="I1727" s="23">
        <v>49.841171525906297</v>
      </c>
      <c r="L1727">
        <v>0</v>
      </c>
    </row>
    <row r="1728" spans="2:12" x14ac:dyDescent="0.25">
      <c r="B1728" s="11">
        <v>40571</v>
      </c>
      <c r="C1728" s="1">
        <v>1276.3399999999999</v>
      </c>
      <c r="D1728" s="1">
        <v>127.72</v>
      </c>
      <c r="E1728" s="1">
        <v>20.04</v>
      </c>
      <c r="F1728">
        <v>20.59</v>
      </c>
      <c r="G1728" s="1"/>
      <c r="H1728" s="5">
        <v>0.97328800388538117</v>
      </c>
      <c r="I1728" s="23">
        <v>49.662683025028528</v>
      </c>
      <c r="L1728">
        <v>0</v>
      </c>
    </row>
    <row r="1729" spans="2:12" x14ac:dyDescent="0.25">
      <c r="B1729" s="11">
        <v>40574</v>
      </c>
      <c r="C1729" s="1">
        <v>1286.1199999999999</v>
      </c>
      <c r="D1729" s="1">
        <v>128.68</v>
      </c>
      <c r="E1729" s="1">
        <v>19.53</v>
      </c>
      <c r="F1729">
        <v>20.149999999999999</v>
      </c>
      <c r="G1729" s="1"/>
      <c r="H1729" s="5">
        <v>0.96923076923076934</v>
      </c>
      <c r="I1729" s="23">
        <v>49.246588367286954</v>
      </c>
      <c r="L1729">
        <v>0</v>
      </c>
    </row>
    <row r="1730" spans="2:12" x14ac:dyDescent="0.25">
      <c r="B1730" s="11">
        <v>40575</v>
      </c>
      <c r="C1730" s="1">
        <v>1307.5899999999999</v>
      </c>
      <c r="D1730" s="1">
        <v>130.74</v>
      </c>
      <c r="E1730" s="1">
        <v>17.63</v>
      </c>
      <c r="F1730">
        <v>18.97</v>
      </c>
      <c r="G1730" s="1">
        <v>3720.61</v>
      </c>
      <c r="H1730" s="5">
        <v>0.92936215076436479</v>
      </c>
      <c r="I1730" s="23">
        <v>48.387161445654172</v>
      </c>
      <c r="L1730">
        <v>0</v>
      </c>
    </row>
    <row r="1731" spans="2:12" x14ac:dyDescent="0.25">
      <c r="B1731" s="11">
        <v>40576</v>
      </c>
      <c r="C1731" s="1">
        <v>1304.03</v>
      </c>
      <c r="D1731" s="1">
        <v>130.49</v>
      </c>
      <c r="E1731" s="1">
        <v>17.3</v>
      </c>
      <c r="F1731">
        <v>19.09</v>
      </c>
      <c r="G1731" s="1"/>
      <c r="H1731" s="5">
        <v>0.9062336301728654</v>
      </c>
      <c r="I1731" s="23">
        <v>48.315381172945536</v>
      </c>
      <c r="L1731">
        <v>0</v>
      </c>
    </row>
    <row r="1732" spans="2:12" x14ac:dyDescent="0.25">
      <c r="B1732" s="11">
        <v>40577</v>
      </c>
      <c r="C1732" s="1">
        <v>1307.0999999999999</v>
      </c>
      <c r="D1732" s="1">
        <v>130.78</v>
      </c>
      <c r="E1732" s="1">
        <v>16.690000000000001</v>
      </c>
      <c r="F1732">
        <v>18.920000000000002</v>
      </c>
      <c r="G1732" s="1"/>
      <c r="H1732" s="5">
        <v>0.88213530655391115</v>
      </c>
      <c r="I1732" s="23">
        <v>48.264977979677681</v>
      </c>
      <c r="L1732">
        <v>0</v>
      </c>
    </row>
    <row r="1733" spans="2:12" x14ac:dyDescent="0.25">
      <c r="B1733" s="11">
        <v>40578</v>
      </c>
      <c r="C1733" s="1">
        <v>1310.87</v>
      </c>
      <c r="D1733" s="1">
        <v>131.15</v>
      </c>
      <c r="E1733" s="1">
        <v>15.93</v>
      </c>
      <c r="F1733">
        <v>18.329999999999998</v>
      </c>
      <c r="G1733" s="1"/>
      <c r="H1733" s="5">
        <v>0.8690671031096564</v>
      </c>
      <c r="I1733" s="23">
        <v>47.9559354030145</v>
      </c>
      <c r="L1733">
        <v>0</v>
      </c>
    </row>
    <row r="1734" spans="2:12" x14ac:dyDescent="0.25">
      <c r="B1734" s="11">
        <v>40581</v>
      </c>
      <c r="C1734" s="1">
        <v>1319.05</v>
      </c>
      <c r="D1734" s="1">
        <v>131.97</v>
      </c>
      <c r="E1734" s="1">
        <v>16.28</v>
      </c>
      <c r="F1734">
        <v>18.260000000000002</v>
      </c>
      <c r="G1734" s="1"/>
      <c r="H1734" s="5">
        <v>0.89156626506024095</v>
      </c>
      <c r="I1734" s="23">
        <v>47.754099777686903</v>
      </c>
      <c r="L1734">
        <v>0</v>
      </c>
    </row>
    <row r="1735" spans="2:12" x14ac:dyDescent="0.25">
      <c r="B1735" s="11">
        <v>40582</v>
      </c>
      <c r="C1735" s="1">
        <v>1324.57</v>
      </c>
      <c r="D1735" s="1">
        <v>132.57</v>
      </c>
      <c r="E1735" s="1">
        <v>15.81</v>
      </c>
      <c r="F1735">
        <v>17.850000000000001</v>
      </c>
      <c r="G1735" s="1"/>
      <c r="H1735" s="5">
        <v>0.88571428571428568</v>
      </c>
      <c r="I1735" s="23">
        <v>47.42743245426044</v>
      </c>
      <c r="L1735">
        <v>0</v>
      </c>
    </row>
    <row r="1736" spans="2:12" x14ac:dyDescent="0.25">
      <c r="B1736" s="11">
        <v>40583</v>
      </c>
      <c r="C1736" s="1">
        <v>1320.88</v>
      </c>
      <c r="D1736" s="1">
        <v>132.27000000000001</v>
      </c>
      <c r="E1736" s="1">
        <v>15.87</v>
      </c>
      <c r="F1736">
        <v>17.86</v>
      </c>
      <c r="G1736" s="1"/>
      <c r="H1736" s="5">
        <v>0.8885778275475924</v>
      </c>
      <c r="I1736" s="23">
        <v>47.325340443889374</v>
      </c>
      <c r="L1736">
        <v>0</v>
      </c>
    </row>
    <row r="1737" spans="2:12" x14ac:dyDescent="0.25">
      <c r="B1737" s="11">
        <v>40584</v>
      </c>
      <c r="C1737" s="1">
        <v>1321.87</v>
      </c>
      <c r="D1737" s="1">
        <v>132.32</v>
      </c>
      <c r="E1737" s="1">
        <v>16.09</v>
      </c>
      <c r="F1737">
        <v>18.100000000000001</v>
      </c>
      <c r="G1737" s="1"/>
      <c r="H1737" s="5">
        <v>0.88895027624309386</v>
      </c>
      <c r="I1737" s="23">
        <v>46.871296863571828</v>
      </c>
      <c r="L1737">
        <v>0</v>
      </c>
    </row>
    <row r="1738" spans="2:12" x14ac:dyDescent="0.25">
      <c r="B1738" s="11">
        <v>40585</v>
      </c>
      <c r="C1738" s="1">
        <v>1329.15</v>
      </c>
      <c r="D1738" s="1">
        <v>133.11000000000001</v>
      </c>
      <c r="E1738" s="1">
        <v>15.69</v>
      </c>
      <c r="F1738">
        <v>17.86</v>
      </c>
      <c r="G1738" s="1"/>
      <c r="H1738" s="5">
        <v>0.87849944008958569</v>
      </c>
      <c r="I1738" s="23">
        <v>46.819365794231402</v>
      </c>
      <c r="L1738">
        <v>0</v>
      </c>
    </row>
    <row r="1739" spans="2:12" x14ac:dyDescent="0.25">
      <c r="B1739" s="11">
        <v>40588</v>
      </c>
      <c r="C1739" s="1">
        <v>1332.32</v>
      </c>
      <c r="D1739" s="1">
        <v>133.43</v>
      </c>
      <c r="E1739" s="1">
        <v>15.95</v>
      </c>
      <c r="F1739">
        <v>17.940000000000001</v>
      </c>
      <c r="G1739" s="1"/>
      <c r="H1739" s="5">
        <v>0.88907469342251944</v>
      </c>
      <c r="I1739" s="23">
        <v>46.888598103298804</v>
      </c>
      <c r="L1739">
        <v>0</v>
      </c>
    </row>
    <row r="1740" spans="2:12" x14ac:dyDescent="0.25">
      <c r="B1740" s="11">
        <v>40589</v>
      </c>
      <c r="C1740" s="1">
        <v>1328.01</v>
      </c>
      <c r="D1740" s="1">
        <v>133.01</v>
      </c>
      <c r="E1740" s="1">
        <v>16.37</v>
      </c>
      <c r="F1740">
        <v>18.27</v>
      </c>
      <c r="G1740" s="22"/>
      <c r="H1740" s="5">
        <v>0.89600437876299954</v>
      </c>
      <c r="I1740" s="23">
        <v>46.937329646817751</v>
      </c>
      <c r="L1740">
        <v>0</v>
      </c>
    </row>
    <row r="1741" spans="2:12" x14ac:dyDescent="0.25">
      <c r="B1741" s="11">
        <v>40590</v>
      </c>
      <c r="C1741" s="1">
        <v>1336.32</v>
      </c>
      <c r="D1741" s="1">
        <v>133.85</v>
      </c>
      <c r="E1741" s="1">
        <v>16.72</v>
      </c>
      <c r="F1741">
        <v>18.32</v>
      </c>
      <c r="G1741" s="22"/>
      <c r="H1741" s="5">
        <v>0.91266375545851519</v>
      </c>
      <c r="I1741" s="23">
        <v>46.922631868194536</v>
      </c>
      <c r="L1741">
        <v>0</v>
      </c>
    </row>
    <row r="1742" spans="2:12" x14ac:dyDescent="0.25">
      <c r="B1742" s="11">
        <v>40591</v>
      </c>
      <c r="C1742" s="1">
        <v>1340.43</v>
      </c>
      <c r="D1742" s="1">
        <v>134.25</v>
      </c>
      <c r="E1742" s="1">
        <v>16.59</v>
      </c>
      <c r="F1742">
        <v>18.63</v>
      </c>
      <c r="G1742" s="22"/>
      <c r="H1742" s="5">
        <v>0.890499194847021</v>
      </c>
      <c r="I1742" s="23">
        <v>47.311011962264615</v>
      </c>
      <c r="L1742">
        <v>0</v>
      </c>
    </row>
    <row r="1743" spans="2:12" x14ac:dyDescent="0.25">
      <c r="B1743" s="11">
        <v>40592</v>
      </c>
      <c r="C1743" s="1">
        <v>1343.01</v>
      </c>
      <c r="D1743" s="1">
        <v>134.53</v>
      </c>
      <c r="E1743" s="1">
        <v>16.43</v>
      </c>
      <c r="F1743">
        <v>18.899999999999999</v>
      </c>
      <c r="G1743" s="22"/>
      <c r="H1743" s="5">
        <v>0.86931216931216937</v>
      </c>
      <c r="I1743" s="23">
        <v>47.723166723131861</v>
      </c>
      <c r="L1743">
        <v>0</v>
      </c>
    </row>
    <row r="1744" spans="2:12" x14ac:dyDescent="0.25">
      <c r="B1744" s="11">
        <v>40596</v>
      </c>
      <c r="C1744" s="1">
        <v>1315.44</v>
      </c>
      <c r="D1744" s="1">
        <v>131.83000000000001</v>
      </c>
      <c r="E1744" s="1">
        <v>20.8</v>
      </c>
      <c r="F1744">
        <v>21.32</v>
      </c>
      <c r="G1744" s="1"/>
      <c r="H1744" s="5">
        <v>0.97560975609756095</v>
      </c>
      <c r="I1744" s="23">
        <v>47.724608767606234</v>
      </c>
      <c r="L1744">
        <v>0</v>
      </c>
    </row>
    <row r="1745" spans="2:12" x14ac:dyDescent="0.25">
      <c r="B1745" s="11">
        <v>40597</v>
      </c>
      <c r="C1745" s="1">
        <v>1307.4000000000001</v>
      </c>
      <c r="D1745" s="1">
        <v>131.02000000000001</v>
      </c>
      <c r="E1745" s="1">
        <v>22.13</v>
      </c>
      <c r="F1745">
        <v>22.47</v>
      </c>
      <c r="G1745" s="1"/>
      <c r="H1745" s="5">
        <v>0.98486871384067642</v>
      </c>
      <c r="I1745" s="23">
        <v>47.887537841861125</v>
      </c>
      <c r="L1745">
        <v>0</v>
      </c>
    </row>
    <row r="1746" spans="2:12" x14ac:dyDescent="0.25">
      <c r="B1746" s="11">
        <v>40598</v>
      </c>
      <c r="C1746" s="1">
        <v>1306.0999999999999</v>
      </c>
      <c r="D1746" s="1">
        <v>130.93</v>
      </c>
      <c r="E1746" s="1">
        <v>21.32</v>
      </c>
      <c r="F1746">
        <v>22.26</v>
      </c>
      <c r="G1746" s="1"/>
      <c r="H1746" s="5">
        <v>0.95777178796046714</v>
      </c>
      <c r="I1746" s="23">
        <v>47.969068470034401</v>
      </c>
      <c r="L1746">
        <v>0</v>
      </c>
    </row>
    <row r="1747" spans="2:12" x14ac:dyDescent="0.25">
      <c r="B1747" s="11">
        <v>40599</v>
      </c>
      <c r="C1747" s="1">
        <v>1319.88</v>
      </c>
      <c r="D1747" s="1">
        <v>132.33000000000001</v>
      </c>
      <c r="E1747" s="1">
        <v>19.22</v>
      </c>
      <c r="F1747">
        <v>20.57</v>
      </c>
      <c r="G1747" s="1"/>
      <c r="H1747" s="5">
        <v>0.93437044239183265</v>
      </c>
      <c r="I1747" s="23">
        <v>47.58973357616027</v>
      </c>
      <c r="L1747">
        <v>0</v>
      </c>
    </row>
    <row r="1748" spans="2:12" x14ac:dyDescent="0.25">
      <c r="B1748" s="11">
        <v>40602</v>
      </c>
      <c r="C1748" s="1">
        <v>1327.22</v>
      </c>
      <c r="D1748" s="1">
        <v>133.15</v>
      </c>
      <c r="E1748" s="1">
        <v>18.350000000000001</v>
      </c>
      <c r="F1748">
        <v>20</v>
      </c>
      <c r="G1748" s="1"/>
      <c r="H1748" s="5">
        <v>0.91750000000000009</v>
      </c>
      <c r="I1748" s="23">
        <v>47.293007389277172</v>
      </c>
      <c r="L1748">
        <v>0</v>
      </c>
    </row>
    <row r="1749" spans="2:12" x14ac:dyDescent="0.25">
      <c r="B1749" s="11">
        <v>40603</v>
      </c>
      <c r="C1749" s="1">
        <v>1306.33</v>
      </c>
      <c r="D1749" s="1">
        <v>130.93</v>
      </c>
      <c r="E1749" s="1">
        <v>21.01</v>
      </c>
      <c r="F1749">
        <v>21.9</v>
      </c>
      <c r="G1749" s="1">
        <v>3681.41</v>
      </c>
      <c r="H1749" s="5">
        <v>0.95936073059360749</v>
      </c>
      <c r="I1749" s="23">
        <v>47.842471110285715</v>
      </c>
      <c r="L1749">
        <v>0</v>
      </c>
    </row>
    <row r="1750" spans="2:12" x14ac:dyDescent="0.25">
      <c r="B1750" s="11">
        <v>40604</v>
      </c>
      <c r="C1750" s="1">
        <v>1308.44</v>
      </c>
      <c r="D1750" s="1">
        <v>131.21</v>
      </c>
      <c r="E1750" s="1">
        <v>20.7</v>
      </c>
      <c r="F1750">
        <v>21.68</v>
      </c>
      <c r="G1750" s="1"/>
      <c r="H1750" s="5">
        <v>0.95479704797047971</v>
      </c>
      <c r="I1750" s="23">
        <v>47.831987312373791</v>
      </c>
      <c r="L1750">
        <v>0</v>
      </c>
    </row>
    <row r="1751" spans="2:12" x14ac:dyDescent="0.25">
      <c r="B1751" s="11">
        <v>40605</v>
      </c>
      <c r="C1751" s="1">
        <v>1330.97</v>
      </c>
      <c r="D1751" s="1">
        <v>133.47</v>
      </c>
      <c r="E1751" s="1">
        <v>18.600000000000001</v>
      </c>
      <c r="F1751">
        <v>20.440000000000001</v>
      </c>
      <c r="G1751" s="1">
        <v>3643.12</v>
      </c>
      <c r="H1751" s="5">
        <v>0.90998043052837574</v>
      </c>
      <c r="I1751" s="23">
        <v>47.342435954004486</v>
      </c>
      <c r="L1751">
        <v>0</v>
      </c>
    </row>
    <row r="1752" spans="2:12" x14ac:dyDescent="0.25">
      <c r="B1752" s="11">
        <v>40606</v>
      </c>
      <c r="C1752" s="1">
        <v>1321.15</v>
      </c>
      <c r="D1752" s="1">
        <v>132.47</v>
      </c>
      <c r="E1752" s="1">
        <v>19.059999999999999</v>
      </c>
      <c r="F1752">
        <v>20.8</v>
      </c>
      <c r="G1752" s="1">
        <v>3669.5</v>
      </c>
      <c r="H1752" s="5">
        <v>0.9163461538461537</v>
      </c>
      <c r="I1752" s="23">
        <v>47.683963973802875</v>
      </c>
      <c r="L1752">
        <v>0</v>
      </c>
    </row>
    <row r="1753" spans="2:12" x14ac:dyDescent="0.25">
      <c r="B1753" s="11">
        <v>40609</v>
      </c>
      <c r="C1753" s="1">
        <v>1310.1300000000001</v>
      </c>
      <c r="D1753" s="1">
        <v>131.43</v>
      </c>
      <c r="E1753" s="1">
        <v>20.66</v>
      </c>
      <c r="F1753">
        <v>21.85</v>
      </c>
      <c r="G1753" s="1">
        <v>3704.85</v>
      </c>
      <c r="H1753" s="5">
        <v>0.94553775743707091</v>
      </c>
      <c r="I1753" s="23">
        <v>48.139571631136604</v>
      </c>
      <c r="L1753">
        <v>0</v>
      </c>
    </row>
    <row r="1754" spans="2:12" x14ac:dyDescent="0.25">
      <c r="B1754" s="11">
        <v>40610</v>
      </c>
      <c r="C1754" s="1">
        <v>1321.82</v>
      </c>
      <c r="D1754" s="1">
        <v>132.58000000000001</v>
      </c>
      <c r="E1754" s="1">
        <v>19.82</v>
      </c>
      <c r="F1754">
        <v>21.45</v>
      </c>
      <c r="G1754" s="1">
        <v>3707.05</v>
      </c>
      <c r="H1754" s="5">
        <v>0.92400932400932401</v>
      </c>
      <c r="I1754" s="23">
        <v>48.166986777448422</v>
      </c>
      <c r="L1754">
        <v>0</v>
      </c>
    </row>
    <row r="1755" spans="2:12" x14ac:dyDescent="0.25">
      <c r="B1755" s="11">
        <v>40611</v>
      </c>
      <c r="C1755" s="1">
        <v>1320.02</v>
      </c>
      <c r="D1755" s="1">
        <v>132.38999999999999</v>
      </c>
      <c r="E1755" s="1">
        <v>20.22</v>
      </c>
      <c r="F1755">
        <v>21.82</v>
      </c>
      <c r="G1755" s="1"/>
      <c r="H1755" s="5">
        <v>0.9266727772685609</v>
      </c>
      <c r="I1755" s="23">
        <v>48.29072235844685</v>
      </c>
      <c r="L1755">
        <v>0</v>
      </c>
    </row>
    <row r="1756" spans="2:12" x14ac:dyDescent="0.25">
      <c r="B1756" s="11">
        <v>40612</v>
      </c>
      <c r="C1756" s="1">
        <v>1295.1099999999999</v>
      </c>
      <c r="D1756" s="1">
        <v>129.94</v>
      </c>
      <c r="E1756" s="1">
        <v>21.88</v>
      </c>
      <c r="F1756">
        <v>22.76</v>
      </c>
      <c r="G1756" s="1"/>
      <c r="H1756" s="5">
        <v>0.96133567662565889</v>
      </c>
      <c r="I1756" s="23">
        <v>48.862686275973772</v>
      </c>
      <c r="L1756">
        <v>0</v>
      </c>
    </row>
    <row r="1757" spans="2:12" x14ac:dyDescent="0.25">
      <c r="B1757" s="11">
        <v>40613</v>
      </c>
      <c r="C1757" s="1">
        <v>1304.28</v>
      </c>
      <c r="D1757" s="1">
        <v>130.84</v>
      </c>
      <c r="E1757" s="1">
        <v>20.079999999999998</v>
      </c>
      <c r="F1757">
        <v>21.87</v>
      </c>
      <c r="G1757" s="1"/>
      <c r="H1757" s="5">
        <v>0.91815272062185627</v>
      </c>
      <c r="I1757" s="23">
        <v>48.547087192990553</v>
      </c>
      <c r="L1757">
        <v>0</v>
      </c>
    </row>
    <row r="1758" spans="2:12" x14ac:dyDescent="0.25">
      <c r="B1758" s="11">
        <v>40616</v>
      </c>
      <c r="C1758" s="1">
        <v>1296.3900000000001</v>
      </c>
      <c r="D1758" s="1">
        <v>130.05000000000001</v>
      </c>
      <c r="E1758" s="1">
        <v>21.13</v>
      </c>
      <c r="F1758">
        <v>22.49</v>
      </c>
      <c r="G1758" s="1"/>
      <c r="H1758" s="5">
        <v>0.9395286794130725</v>
      </c>
      <c r="I1758" s="23">
        <v>48.822825399398567</v>
      </c>
      <c r="L1758">
        <v>0</v>
      </c>
    </row>
    <row r="1759" spans="2:12" x14ac:dyDescent="0.25">
      <c r="B1759" s="11">
        <v>40617</v>
      </c>
      <c r="C1759" s="1">
        <v>1281.8699999999999</v>
      </c>
      <c r="D1759" s="1">
        <v>128.56</v>
      </c>
      <c r="E1759" s="1">
        <v>24.32</v>
      </c>
      <c r="F1759">
        <v>24.03</v>
      </c>
      <c r="G1759" s="1"/>
      <c r="H1759" s="5">
        <v>1.0120682480233041</v>
      </c>
      <c r="I1759" s="23">
        <v>49.022481458726283</v>
      </c>
      <c r="L1759">
        <v>0</v>
      </c>
    </row>
    <row r="1760" spans="2:12" x14ac:dyDescent="0.25">
      <c r="B1760" s="11">
        <v>40618</v>
      </c>
      <c r="C1760" s="1">
        <v>1256.8800000000001</v>
      </c>
      <c r="D1760" s="1">
        <v>126.18</v>
      </c>
      <c r="E1760" s="1">
        <v>29.4</v>
      </c>
      <c r="F1760">
        <v>26.91</v>
      </c>
      <c r="G1760" s="1"/>
      <c r="H1760" s="5">
        <v>1.0925306577480489</v>
      </c>
      <c r="I1760" s="23">
        <v>49.952507587977294</v>
      </c>
      <c r="L1760">
        <v>0</v>
      </c>
    </row>
    <row r="1761" spans="2:12" x14ac:dyDescent="0.25">
      <c r="B1761" s="11">
        <v>40619</v>
      </c>
      <c r="C1761" s="1">
        <v>1273.72</v>
      </c>
      <c r="D1761" s="1">
        <v>127.85</v>
      </c>
      <c r="E1761" s="1">
        <v>26.37</v>
      </c>
      <c r="F1761">
        <v>25.44</v>
      </c>
      <c r="G1761" s="1">
        <v>3737.94</v>
      </c>
      <c r="H1761" s="5">
        <v>1.0365566037735849</v>
      </c>
      <c r="I1761" s="23">
        <v>48.556959707184895</v>
      </c>
      <c r="L1761">
        <v>0</v>
      </c>
    </row>
    <row r="1762" spans="2:12" x14ac:dyDescent="0.25">
      <c r="B1762" s="11">
        <v>40620</v>
      </c>
      <c r="C1762" s="1">
        <v>1279.2</v>
      </c>
      <c r="D1762" s="1">
        <v>127.76</v>
      </c>
      <c r="E1762" s="1">
        <v>24.44</v>
      </c>
      <c r="F1762">
        <v>24.34</v>
      </c>
      <c r="G1762" s="1">
        <v>3634.88</v>
      </c>
      <c r="H1762" s="5">
        <v>1.0041084634346755</v>
      </c>
      <c r="I1762" s="23">
        <v>47.216920984607185</v>
      </c>
      <c r="L1762">
        <v>0</v>
      </c>
    </row>
    <row r="1763" spans="2:12" x14ac:dyDescent="0.25">
      <c r="B1763" s="11">
        <v>40623</v>
      </c>
      <c r="C1763" s="1">
        <v>1298.3800000000001</v>
      </c>
      <c r="D1763" s="1">
        <v>129.74</v>
      </c>
      <c r="E1763" s="1">
        <v>20.61</v>
      </c>
      <c r="F1763">
        <v>21.95</v>
      </c>
      <c r="G1763" s="1">
        <v>3491.78</v>
      </c>
      <c r="H1763" s="5">
        <v>0.93895216400911163</v>
      </c>
      <c r="I1763" s="23">
        <v>45.354587563484444</v>
      </c>
      <c r="L1763">
        <v>0</v>
      </c>
    </row>
    <row r="1764" spans="2:12" x14ac:dyDescent="0.25">
      <c r="B1764" s="11">
        <v>40624</v>
      </c>
      <c r="C1764" s="1">
        <v>1293.77</v>
      </c>
      <c r="D1764" s="1">
        <v>129.29</v>
      </c>
      <c r="E1764" s="1">
        <v>20.21</v>
      </c>
      <c r="F1764">
        <v>21.7</v>
      </c>
      <c r="G1764" s="1">
        <v>3504.62</v>
      </c>
      <c r="H1764" s="5">
        <v>0.931336405529954</v>
      </c>
      <c r="I1764" s="23">
        <v>45.520169303375312</v>
      </c>
      <c r="L1764">
        <v>0</v>
      </c>
    </row>
    <row r="1765" spans="2:12" x14ac:dyDescent="0.25">
      <c r="B1765" s="11">
        <v>40625</v>
      </c>
      <c r="C1765" s="1">
        <v>1297.54</v>
      </c>
      <c r="D1765" s="1">
        <v>129.66</v>
      </c>
      <c r="E1765" s="1">
        <v>19.170000000000002</v>
      </c>
      <c r="F1765">
        <v>20.93</v>
      </c>
      <c r="G1765" s="1"/>
      <c r="H1765" s="5">
        <v>0.91591017677974207</v>
      </c>
      <c r="I1765" s="23">
        <v>45.35687197051184</v>
      </c>
      <c r="L1765">
        <v>0</v>
      </c>
    </row>
    <row r="1766" spans="2:12" x14ac:dyDescent="0.25">
      <c r="B1766" s="11">
        <v>40626</v>
      </c>
      <c r="C1766" s="1">
        <v>1309.6600000000001</v>
      </c>
      <c r="D1766" s="1">
        <v>130.9</v>
      </c>
      <c r="E1766" s="1">
        <v>18</v>
      </c>
      <c r="F1766">
        <v>20.079999999999998</v>
      </c>
      <c r="G1766" s="1"/>
      <c r="H1766" s="5">
        <v>0.89641434262948216</v>
      </c>
      <c r="I1766" s="23">
        <v>45.185711803844924</v>
      </c>
      <c r="L1766">
        <v>0</v>
      </c>
    </row>
    <row r="1767" spans="2:12" x14ac:dyDescent="0.25">
      <c r="B1767" s="11">
        <v>40627</v>
      </c>
      <c r="C1767" s="1">
        <v>1313.8</v>
      </c>
      <c r="D1767" s="1">
        <v>131.30000000000001</v>
      </c>
      <c r="E1767" s="1">
        <v>17.91</v>
      </c>
      <c r="F1767">
        <v>20.03</v>
      </c>
      <c r="G1767" s="1"/>
      <c r="H1767" s="5">
        <v>0.8941587618572141</v>
      </c>
      <c r="I1767" s="23">
        <v>45.472723816151102</v>
      </c>
      <c r="L1767">
        <v>0</v>
      </c>
    </row>
    <row r="1768" spans="2:12" x14ac:dyDescent="0.25">
      <c r="B1768" s="11">
        <v>40630</v>
      </c>
      <c r="C1768" s="1">
        <v>1310.19</v>
      </c>
      <c r="D1768" s="1">
        <v>130.97999999999999</v>
      </c>
      <c r="E1768" s="1">
        <v>19.440000000000001</v>
      </c>
      <c r="F1768">
        <v>20.86</v>
      </c>
      <c r="G1768" s="1"/>
      <c r="H1768" s="5">
        <v>0.93192713326941523</v>
      </c>
      <c r="I1768" s="23">
        <v>45.28389633038276</v>
      </c>
      <c r="L1768">
        <v>0</v>
      </c>
    </row>
    <row r="1769" spans="2:12" x14ac:dyDescent="0.25">
      <c r="B1769" s="11">
        <v>40631</v>
      </c>
      <c r="C1769" s="1">
        <v>1319.44</v>
      </c>
      <c r="D1769" s="1">
        <v>131.86000000000001</v>
      </c>
      <c r="E1769" s="1">
        <v>18.16</v>
      </c>
      <c r="F1769">
        <v>19.97</v>
      </c>
      <c r="G1769" s="1"/>
      <c r="H1769" s="5">
        <v>0.9093640460691037</v>
      </c>
      <c r="I1769" s="23">
        <v>45.207195833730708</v>
      </c>
      <c r="L1769">
        <v>0</v>
      </c>
    </row>
    <row r="1770" spans="2:12" x14ac:dyDescent="0.25">
      <c r="B1770" s="11">
        <v>40632</v>
      </c>
      <c r="C1770" s="1">
        <v>1328.26</v>
      </c>
      <c r="D1770" s="1">
        <v>132.77000000000001</v>
      </c>
      <c r="E1770" s="1">
        <v>17.71</v>
      </c>
      <c r="F1770">
        <v>19.75</v>
      </c>
      <c r="G1770" s="1"/>
      <c r="H1770" s="5">
        <v>0.89670886075949374</v>
      </c>
      <c r="I1770" s="23">
        <v>44.873596363044882</v>
      </c>
      <c r="L1770">
        <v>0</v>
      </c>
    </row>
    <row r="1771" spans="2:12" x14ac:dyDescent="0.25">
      <c r="B1771" s="11">
        <v>40633</v>
      </c>
      <c r="C1771" s="1">
        <v>1325.83</v>
      </c>
      <c r="D1771" s="1">
        <v>132.59</v>
      </c>
      <c r="E1771" s="1">
        <v>17.739999999999998</v>
      </c>
      <c r="F1771">
        <v>19.84</v>
      </c>
      <c r="G1771" s="1"/>
      <c r="H1771" s="5">
        <v>0.89415322580645151</v>
      </c>
      <c r="I1771" s="23">
        <v>44.956970357275424</v>
      </c>
      <c r="L1771">
        <v>0</v>
      </c>
    </row>
    <row r="1772" spans="2:12" x14ac:dyDescent="0.25">
      <c r="B1772" s="11">
        <v>40634</v>
      </c>
      <c r="C1772" s="1">
        <v>1332.41</v>
      </c>
      <c r="D1772" s="1">
        <v>133.15</v>
      </c>
      <c r="E1772" s="1">
        <v>17.399999999999999</v>
      </c>
      <c r="F1772">
        <v>19.59</v>
      </c>
      <c r="G1772" s="1">
        <v>3473.21</v>
      </c>
      <c r="H1772" s="5">
        <v>0.88820826952526788</v>
      </c>
      <c r="I1772" s="23">
        <v>45.100443811991525</v>
      </c>
      <c r="L1772">
        <v>0</v>
      </c>
    </row>
    <row r="1773" spans="2:12" x14ac:dyDescent="0.25">
      <c r="B1773" s="11">
        <v>40637</v>
      </c>
      <c r="C1773" s="1">
        <v>1332.87</v>
      </c>
      <c r="D1773" s="1">
        <v>133.26</v>
      </c>
      <c r="E1773" s="1">
        <v>17.5</v>
      </c>
      <c r="F1773">
        <v>19.39</v>
      </c>
      <c r="G1773" s="1"/>
      <c r="H1773" s="5">
        <v>0.90252707581227432</v>
      </c>
      <c r="I1773" s="23">
        <v>45.042715515785964</v>
      </c>
      <c r="L1773">
        <v>0</v>
      </c>
    </row>
    <row r="1774" spans="2:12" x14ac:dyDescent="0.25">
      <c r="B1774" s="11">
        <v>40638</v>
      </c>
      <c r="C1774" s="1">
        <v>1332.63</v>
      </c>
      <c r="D1774" s="1">
        <v>133.24</v>
      </c>
      <c r="E1774" s="1">
        <v>17.25</v>
      </c>
      <c r="F1774">
        <v>19.399999999999999</v>
      </c>
      <c r="G1774" s="1"/>
      <c r="H1774" s="5">
        <v>0.88917525773195882</v>
      </c>
      <c r="I1774" s="23">
        <v>45.146262355743154</v>
      </c>
      <c r="L1774">
        <v>0</v>
      </c>
    </row>
    <row r="1775" spans="2:12" x14ac:dyDescent="0.25">
      <c r="B1775" s="11">
        <v>40639</v>
      </c>
      <c r="C1775" s="1">
        <v>1335.54</v>
      </c>
      <c r="D1775" s="1">
        <v>133.66</v>
      </c>
      <c r="E1775" s="1">
        <v>16.899999999999999</v>
      </c>
      <c r="F1775">
        <v>19.38</v>
      </c>
      <c r="G1775" s="1"/>
      <c r="H1775" s="5">
        <v>0.87203302373581004</v>
      </c>
      <c r="I1775" s="23">
        <v>45.251125572412569</v>
      </c>
      <c r="L1775">
        <v>0</v>
      </c>
    </row>
    <row r="1776" spans="2:12" x14ac:dyDescent="0.25">
      <c r="B1776" s="11">
        <v>40640</v>
      </c>
      <c r="C1776" s="1">
        <v>1333.51</v>
      </c>
      <c r="D1776" s="1">
        <v>133.32</v>
      </c>
      <c r="E1776" s="1">
        <v>17.11</v>
      </c>
      <c r="F1776">
        <v>19.5</v>
      </c>
      <c r="G1776" s="1"/>
      <c r="H1776" s="5">
        <v>0.87743589743589745</v>
      </c>
      <c r="I1776" s="23">
        <v>45.42664692281938</v>
      </c>
      <c r="L1776">
        <v>0</v>
      </c>
    </row>
    <row r="1777" spans="2:12" x14ac:dyDescent="0.25">
      <c r="B1777" s="11">
        <v>40641</v>
      </c>
      <c r="C1777" s="1">
        <v>1328.17</v>
      </c>
      <c r="D1777" s="1">
        <v>132.86000000000001</v>
      </c>
      <c r="E1777" s="1">
        <v>17.87</v>
      </c>
      <c r="F1777">
        <v>20.05</v>
      </c>
      <c r="G1777" s="1"/>
      <c r="H1777" s="5">
        <v>0.89127182044887787</v>
      </c>
      <c r="I1777" s="23">
        <v>45.713378922214844</v>
      </c>
      <c r="L1777">
        <v>0</v>
      </c>
    </row>
    <row r="1778" spans="2:12" x14ac:dyDescent="0.25">
      <c r="B1778" s="11">
        <v>40644</v>
      </c>
      <c r="C1778" s="1">
        <v>1324.46</v>
      </c>
      <c r="D1778" s="1">
        <v>132.46</v>
      </c>
      <c r="E1778" s="1">
        <v>16.59</v>
      </c>
      <c r="F1778">
        <v>20.010000000000002</v>
      </c>
      <c r="G1778" s="1"/>
      <c r="H1778" s="5">
        <v>0.82908545727136429</v>
      </c>
      <c r="I1778" s="23">
        <v>45.980211829000801</v>
      </c>
      <c r="L1778">
        <v>0</v>
      </c>
    </row>
    <row r="1779" spans="2:12" x14ac:dyDescent="0.25">
      <c r="B1779" s="11">
        <v>40645</v>
      </c>
      <c r="C1779" s="1">
        <v>1314.16</v>
      </c>
      <c r="D1779" s="1">
        <v>131.47</v>
      </c>
      <c r="E1779" s="1">
        <v>17.09</v>
      </c>
      <c r="F1779">
        <v>20.329999999999998</v>
      </c>
      <c r="G1779" s="1"/>
      <c r="H1779" s="5">
        <v>0.84062961141170689</v>
      </c>
      <c r="I1779" s="23">
        <v>45.911289199222033</v>
      </c>
      <c r="L1779">
        <v>0</v>
      </c>
    </row>
    <row r="1780" spans="2:12" x14ac:dyDescent="0.25">
      <c r="B1780" s="11">
        <v>40646</v>
      </c>
      <c r="C1780" s="1">
        <v>1314.41</v>
      </c>
      <c r="D1780" s="1">
        <v>131.46</v>
      </c>
      <c r="E1780" s="1">
        <v>16.920000000000002</v>
      </c>
      <c r="F1780">
        <v>19.989999999999998</v>
      </c>
      <c r="G1780" s="1"/>
      <c r="H1780" s="5">
        <v>0.84642321160580303</v>
      </c>
      <c r="I1780" s="23">
        <v>45.959172640148957</v>
      </c>
      <c r="L1780">
        <v>0</v>
      </c>
    </row>
    <row r="1781" spans="2:12" x14ac:dyDescent="0.25">
      <c r="B1781" s="11">
        <v>40647</v>
      </c>
      <c r="C1781" s="1">
        <v>1314.52</v>
      </c>
      <c r="D1781" s="1">
        <v>131.56</v>
      </c>
      <c r="E1781" s="1">
        <v>16.27</v>
      </c>
      <c r="F1781">
        <v>19.96</v>
      </c>
      <c r="G1781" s="1"/>
      <c r="H1781" s="5">
        <v>0.81513026052104198</v>
      </c>
      <c r="I1781" s="23">
        <v>46.114140524697348</v>
      </c>
      <c r="L1781">
        <v>0</v>
      </c>
    </row>
    <row r="1782" spans="2:12" x14ac:dyDescent="0.25">
      <c r="B1782" s="11">
        <v>40648</v>
      </c>
      <c r="C1782" s="1">
        <v>1319.68</v>
      </c>
      <c r="D1782" s="1">
        <v>132.04</v>
      </c>
      <c r="E1782" s="1">
        <v>15.32</v>
      </c>
      <c r="F1782">
        <v>19.170000000000002</v>
      </c>
      <c r="G1782" s="1"/>
      <c r="H1782" s="5">
        <v>0.79916536254564419</v>
      </c>
      <c r="I1782" s="23">
        <v>46.349484968194439</v>
      </c>
      <c r="L1782">
        <v>0</v>
      </c>
    </row>
    <row r="1783" spans="2:12" x14ac:dyDescent="0.25">
      <c r="B1783" s="11">
        <v>40651</v>
      </c>
      <c r="C1783" s="1">
        <v>1305.1400000000001</v>
      </c>
      <c r="D1783" s="1">
        <v>130.56</v>
      </c>
      <c r="E1783" s="1">
        <v>16.96</v>
      </c>
      <c r="F1783">
        <v>19.920000000000002</v>
      </c>
      <c r="G1783" s="1"/>
      <c r="H1783" s="5">
        <v>0.85140562248995977</v>
      </c>
      <c r="I1783" s="23">
        <v>46.417900077433927</v>
      </c>
      <c r="L1783">
        <v>0</v>
      </c>
    </row>
    <row r="1784" spans="2:12" x14ac:dyDescent="0.25">
      <c r="B1784" s="11">
        <v>40652</v>
      </c>
      <c r="C1784" s="1">
        <v>1312.62</v>
      </c>
      <c r="D1784" s="1">
        <v>131.31</v>
      </c>
      <c r="E1784" s="1">
        <v>15.83</v>
      </c>
      <c r="F1784">
        <v>19.18</v>
      </c>
      <c r="G1784" s="1"/>
      <c r="H1784" s="5">
        <v>0.82533889468196042</v>
      </c>
      <c r="I1784" s="23">
        <v>46.747616043117873</v>
      </c>
      <c r="L1784">
        <v>0</v>
      </c>
    </row>
    <row r="1785" spans="2:12" x14ac:dyDescent="0.25">
      <c r="B1785" s="11">
        <v>40653</v>
      </c>
      <c r="C1785" s="1">
        <v>1330.36</v>
      </c>
      <c r="D1785" s="1">
        <v>133.1</v>
      </c>
      <c r="E1785" s="1">
        <v>15.07</v>
      </c>
      <c r="F1785">
        <v>18.48</v>
      </c>
      <c r="G1785" s="1"/>
      <c r="H1785" s="5">
        <v>0.81547619047619047</v>
      </c>
      <c r="I1785" s="23">
        <v>46.816963185150243</v>
      </c>
      <c r="L1785">
        <v>0</v>
      </c>
    </row>
    <row r="1786" spans="2:12" x14ac:dyDescent="0.25">
      <c r="B1786" s="11">
        <v>40654</v>
      </c>
      <c r="C1786" s="1">
        <v>1337.38</v>
      </c>
      <c r="D1786" s="1">
        <v>133.78</v>
      </c>
      <c r="E1786" s="1">
        <v>14.69</v>
      </c>
      <c r="F1786">
        <v>18.350000000000001</v>
      </c>
      <c r="G1786" s="1"/>
      <c r="H1786" s="5">
        <v>0.80054495912806534</v>
      </c>
      <c r="I1786" s="23">
        <v>46.754155883395107</v>
      </c>
      <c r="L1786">
        <v>0</v>
      </c>
    </row>
    <row r="1787" spans="2:12" x14ac:dyDescent="0.25">
      <c r="B1787" s="11">
        <v>40658</v>
      </c>
      <c r="C1787" s="1">
        <v>1335.25</v>
      </c>
      <c r="D1787" s="1">
        <v>133.63999999999999</v>
      </c>
      <c r="E1787" s="1">
        <v>15.77</v>
      </c>
      <c r="F1787">
        <v>18.55</v>
      </c>
      <c r="G1787" s="1"/>
      <c r="H1787" s="5">
        <v>0.85013477088948786</v>
      </c>
      <c r="I1787" s="23">
        <v>46.749463548253139</v>
      </c>
      <c r="L1787">
        <v>0</v>
      </c>
    </row>
    <row r="1788" spans="2:12" x14ac:dyDescent="0.25">
      <c r="B1788" s="11">
        <v>40659</v>
      </c>
      <c r="C1788" s="1">
        <v>1347.24</v>
      </c>
      <c r="D1788" s="1">
        <v>134.79</v>
      </c>
      <c r="E1788" s="1">
        <v>15.62</v>
      </c>
      <c r="F1788">
        <v>18.27</v>
      </c>
      <c r="G1788" s="1"/>
      <c r="H1788" s="5">
        <v>0.85495347564313084</v>
      </c>
      <c r="I1788" s="23">
        <v>46.542772739493806</v>
      </c>
      <c r="L1788">
        <v>0</v>
      </c>
    </row>
    <row r="1789" spans="2:12" x14ac:dyDescent="0.25">
      <c r="B1789" s="11">
        <v>40660</v>
      </c>
      <c r="C1789" s="1">
        <v>1355.66</v>
      </c>
      <c r="D1789" s="1">
        <v>135.66999999999999</v>
      </c>
      <c r="E1789" s="1">
        <v>15.35</v>
      </c>
      <c r="F1789">
        <v>17.899999999999999</v>
      </c>
      <c r="G1789" s="1"/>
      <c r="H1789" s="5">
        <v>0.85754189944134085</v>
      </c>
      <c r="I1789" s="23">
        <v>46.403425011450985</v>
      </c>
      <c r="L1789">
        <v>0</v>
      </c>
    </row>
    <row r="1790" spans="2:12" x14ac:dyDescent="0.25">
      <c r="B1790" s="11">
        <v>40661</v>
      </c>
      <c r="C1790" s="1">
        <v>1360.48</v>
      </c>
      <c r="D1790" s="1">
        <v>136.11000000000001</v>
      </c>
      <c r="E1790" s="1">
        <v>14.62</v>
      </c>
      <c r="F1790">
        <v>17.52</v>
      </c>
      <c r="G1790" s="1"/>
      <c r="H1790" s="5">
        <v>0.83447488584474883</v>
      </c>
      <c r="I1790" s="23">
        <v>46.228728539653304</v>
      </c>
      <c r="L1790">
        <v>0</v>
      </c>
    </row>
    <row r="1791" spans="2:12" x14ac:dyDescent="0.25">
      <c r="B1791" s="11">
        <v>40662</v>
      </c>
      <c r="C1791" s="1">
        <v>1363.61</v>
      </c>
      <c r="D1791" s="1">
        <v>136.43</v>
      </c>
      <c r="E1791" s="1">
        <v>14.75</v>
      </c>
      <c r="F1791">
        <v>17.5</v>
      </c>
      <c r="G1791" s="1"/>
      <c r="H1791" s="5">
        <v>0.84285714285714286</v>
      </c>
      <c r="I1791" s="23">
        <v>45.891903189882207</v>
      </c>
      <c r="L1791">
        <v>0</v>
      </c>
    </row>
    <row r="1792" spans="2:12" x14ac:dyDescent="0.25">
      <c r="B1792" s="11">
        <v>40665</v>
      </c>
      <c r="C1792" s="1">
        <v>1361.22</v>
      </c>
      <c r="D1792" s="1">
        <v>136.22</v>
      </c>
      <c r="E1792" s="1">
        <v>15.99</v>
      </c>
      <c r="F1792">
        <v>18.39</v>
      </c>
      <c r="G1792" s="1">
        <v>3558.7</v>
      </c>
      <c r="H1792" s="5">
        <v>0.86949429037520387</v>
      </c>
      <c r="I1792" s="23">
        <v>46.173209784700475</v>
      </c>
      <c r="L1792">
        <v>0</v>
      </c>
    </row>
    <row r="1793" spans="2:12" x14ac:dyDescent="0.25">
      <c r="B1793" s="11">
        <v>40666</v>
      </c>
      <c r="C1793" s="1">
        <v>1356.62</v>
      </c>
      <c r="D1793" s="1">
        <v>135.72999999999999</v>
      </c>
      <c r="E1793" s="1">
        <v>16.7</v>
      </c>
      <c r="F1793">
        <v>19.11</v>
      </c>
      <c r="G1793" s="1"/>
      <c r="H1793" s="5">
        <v>0.87388801674515959</v>
      </c>
      <c r="I1793" s="23">
        <v>46.16039705053484</v>
      </c>
      <c r="L1793">
        <v>0</v>
      </c>
    </row>
    <row r="1794" spans="2:12" x14ac:dyDescent="0.25">
      <c r="B1794" s="11">
        <v>40667</v>
      </c>
      <c r="C1794" s="1">
        <v>1347.32</v>
      </c>
      <c r="D1794" s="1">
        <v>134.83000000000001</v>
      </c>
      <c r="E1794" s="1">
        <v>17.079999999999998</v>
      </c>
      <c r="F1794">
        <v>19.440000000000001</v>
      </c>
      <c r="G1794" s="1"/>
      <c r="H1794" s="5">
        <v>0.87860082304526732</v>
      </c>
      <c r="I1794" s="23">
        <v>46.132353805148142</v>
      </c>
      <c r="L1794">
        <v>0</v>
      </c>
    </row>
    <row r="1795" spans="2:12" x14ac:dyDescent="0.25">
      <c r="B1795" s="11">
        <v>40668</v>
      </c>
      <c r="C1795" s="1">
        <v>1335.1</v>
      </c>
      <c r="D1795" s="1">
        <v>133.61000000000001</v>
      </c>
      <c r="E1795" s="1">
        <v>18.2</v>
      </c>
      <c r="F1795">
        <v>19.84</v>
      </c>
      <c r="G1795" s="1"/>
      <c r="H1795" s="5">
        <v>0.91733870967741937</v>
      </c>
      <c r="I1795" s="23">
        <v>46.135981847520249</v>
      </c>
      <c r="L1795">
        <v>0</v>
      </c>
    </row>
    <row r="1796" spans="2:12" x14ac:dyDescent="0.25">
      <c r="B1796" s="11">
        <v>40669</v>
      </c>
      <c r="C1796" s="1">
        <v>1340.2</v>
      </c>
      <c r="D1796" s="1">
        <v>134.19999999999999</v>
      </c>
      <c r="E1796" s="1">
        <v>18.399999999999999</v>
      </c>
      <c r="F1796">
        <v>19.91</v>
      </c>
      <c r="G1796" s="1"/>
      <c r="H1796" s="5">
        <v>0.92415871421396278</v>
      </c>
      <c r="I1796" s="23">
        <v>46.064311596852974</v>
      </c>
      <c r="L1796">
        <v>0</v>
      </c>
    </row>
    <row r="1797" spans="2:12" x14ac:dyDescent="0.25">
      <c r="B1797" s="11">
        <v>40672</v>
      </c>
      <c r="C1797" s="1">
        <v>1346.29</v>
      </c>
      <c r="D1797" s="1">
        <v>134.72</v>
      </c>
      <c r="E1797" s="1">
        <v>17.16</v>
      </c>
      <c r="F1797">
        <v>19.2</v>
      </c>
      <c r="G1797" s="1"/>
      <c r="H1797" s="5">
        <v>0.89375000000000004</v>
      </c>
      <c r="I1797" s="23">
        <v>45.71118331159127</v>
      </c>
      <c r="L1797">
        <v>0</v>
      </c>
    </row>
    <row r="1798" spans="2:12" x14ac:dyDescent="0.25">
      <c r="B1798" s="11">
        <v>40673</v>
      </c>
      <c r="C1798" s="1">
        <v>1357.16</v>
      </c>
      <c r="D1798" s="1">
        <v>135.87</v>
      </c>
      <c r="E1798" s="1">
        <v>15.91</v>
      </c>
      <c r="F1798">
        <v>18.37</v>
      </c>
      <c r="G1798" s="1"/>
      <c r="H1798" s="5">
        <v>0.86608600979858463</v>
      </c>
      <c r="I1798" s="23">
        <v>45.368389409800301</v>
      </c>
      <c r="L1798">
        <v>0</v>
      </c>
    </row>
    <row r="1799" spans="2:12" x14ac:dyDescent="0.25">
      <c r="B1799" s="11">
        <v>40674</v>
      </c>
      <c r="C1799" s="1">
        <v>1342.08</v>
      </c>
      <c r="D1799" s="1">
        <v>134.44</v>
      </c>
      <c r="E1799" s="1">
        <v>16.95</v>
      </c>
      <c r="F1799">
        <v>19.05</v>
      </c>
      <c r="G1799" s="1"/>
      <c r="H1799" s="5">
        <v>0.88976377952755903</v>
      </c>
      <c r="I1799" s="23">
        <v>45.416566277985567</v>
      </c>
      <c r="L1799">
        <v>0</v>
      </c>
    </row>
    <row r="1800" spans="2:12" x14ac:dyDescent="0.25">
      <c r="B1800" s="11">
        <v>40675</v>
      </c>
      <c r="C1800" s="1">
        <v>1348.65</v>
      </c>
      <c r="D1800" s="1">
        <v>135.08000000000001</v>
      </c>
      <c r="E1800" s="1">
        <v>16.03</v>
      </c>
      <c r="F1800">
        <v>18.440000000000001</v>
      </c>
      <c r="G1800" s="1"/>
      <c r="H1800" s="5">
        <v>0.86930585683297179</v>
      </c>
      <c r="I1800" s="23">
        <v>45.459546219174918</v>
      </c>
      <c r="L1800">
        <v>0</v>
      </c>
    </row>
    <row r="1801" spans="2:12" x14ac:dyDescent="0.25">
      <c r="B1801" s="11">
        <v>40676</v>
      </c>
      <c r="C1801" s="1">
        <v>1337.77</v>
      </c>
      <c r="D1801" s="1">
        <v>134.04</v>
      </c>
      <c r="E1801" s="1">
        <v>17.07</v>
      </c>
      <c r="F1801">
        <v>19.07</v>
      </c>
      <c r="G1801" s="1"/>
      <c r="H1801" s="5">
        <v>0.89512323020450968</v>
      </c>
      <c r="I1801" s="23">
        <v>45.52131575346705</v>
      </c>
      <c r="L1801">
        <v>0</v>
      </c>
    </row>
    <row r="1802" spans="2:12" x14ac:dyDescent="0.25">
      <c r="B1802" s="11">
        <v>40679</v>
      </c>
      <c r="C1802" s="1">
        <v>1329.47</v>
      </c>
      <c r="D1802" s="1">
        <v>133.19</v>
      </c>
      <c r="E1802" s="1">
        <v>18.239999999999998</v>
      </c>
      <c r="F1802">
        <v>19.87</v>
      </c>
      <c r="G1802" s="1"/>
      <c r="H1802" s="5">
        <v>0.91796678409662791</v>
      </c>
      <c r="I1802" s="23">
        <v>45.39665277841447</v>
      </c>
      <c r="L1802">
        <v>0</v>
      </c>
    </row>
    <row r="1803" spans="2:12" x14ac:dyDescent="0.25">
      <c r="B1803" s="11">
        <v>40680</v>
      </c>
      <c r="C1803" s="1">
        <v>1328.98</v>
      </c>
      <c r="D1803" s="1">
        <v>133.16999999999999</v>
      </c>
      <c r="E1803" s="1">
        <v>17.55</v>
      </c>
      <c r="F1803">
        <v>19.45</v>
      </c>
      <c r="G1803" s="1"/>
      <c r="H1803" s="5">
        <v>0.90231362467866327</v>
      </c>
      <c r="I1803" s="23">
        <v>45.4734681717364</v>
      </c>
      <c r="L1803">
        <v>0</v>
      </c>
    </row>
    <row r="1804" spans="2:12" x14ac:dyDescent="0.25">
      <c r="B1804" s="11">
        <v>40681</v>
      </c>
      <c r="C1804" s="1">
        <v>1340.68</v>
      </c>
      <c r="D1804" s="1">
        <v>134.36000000000001</v>
      </c>
      <c r="E1804" s="1">
        <v>16.23</v>
      </c>
      <c r="F1804">
        <v>18.53</v>
      </c>
      <c r="G1804" s="1"/>
      <c r="H1804" s="5">
        <v>0.87587695628710194</v>
      </c>
      <c r="I1804" s="23">
        <v>45.360148188741327</v>
      </c>
      <c r="L1804">
        <v>0</v>
      </c>
    </row>
    <row r="1805" spans="2:12" x14ac:dyDescent="0.25">
      <c r="B1805" s="11">
        <v>40682</v>
      </c>
      <c r="C1805" s="1">
        <v>1343.6</v>
      </c>
      <c r="D1805" s="1">
        <v>134.68</v>
      </c>
      <c r="E1805" s="1">
        <v>15.52</v>
      </c>
      <c r="F1805">
        <v>18.170000000000002</v>
      </c>
      <c r="G1805" s="1"/>
      <c r="H1805" s="5">
        <v>0.85415520088057229</v>
      </c>
      <c r="I1805" s="23">
        <v>45.664739679672174</v>
      </c>
      <c r="L1805">
        <v>0</v>
      </c>
    </row>
    <row r="1806" spans="2:12" x14ac:dyDescent="0.25">
      <c r="B1806" s="11">
        <v>40683</v>
      </c>
      <c r="C1806" s="1">
        <v>1333.27</v>
      </c>
      <c r="D1806" s="1">
        <v>133.61000000000001</v>
      </c>
      <c r="E1806" s="1">
        <v>17.43</v>
      </c>
      <c r="F1806">
        <v>19.05</v>
      </c>
      <c r="G1806" s="1"/>
      <c r="H1806" s="5">
        <v>0.91496062992125982</v>
      </c>
      <c r="I1806" s="23">
        <v>46.254465213222474</v>
      </c>
      <c r="L1806">
        <v>0</v>
      </c>
    </row>
    <row r="1807" spans="2:12" x14ac:dyDescent="0.25">
      <c r="B1807" s="11">
        <v>40686</v>
      </c>
      <c r="C1807" s="1">
        <v>1317.37</v>
      </c>
      <c r="D1807" s="1">
        <v>132.06</v>
      </c>
      <c r="E1807" s="1">
        <v>18.27</v>
      </c>
      <c r="F1807">
        <v>19.79</v>
      </c>
      <c r="G1807" s="1"/>
      <c r="H1807" s="5">
        <v>0.92319353208691257</v>
      </c>
      <c r="I1807" s="23">
        <v>46.211165106286295</v>
      </c>
      <c r="L1807">
        <v>0</v>
      </c>
    </row>
    <row r="1808" spans="2:12" x14ac:dyDescent="0.25">
      <c r="B1808" s="11">
        <v>40687</v>
      </c>
      <c r="C1808" s="1">
        <v>1316.28</v>
      </c>
      <c r="D1808" s="1">
        <v>131.94999999999999</v>
      </c>
      <c r="E1808" s="1">
        <v>17.82</v>
      </c>
      <c r="F1808">
        <v>19.170000000000002</v>
      </c>
      <c r="G1808" s="1"/>
      <c r="H1808" s="5">
        <v>0.92957746478873238</v>
      </c>
      <c r="I1808" s="23">
        <v>46.127703518531163</v>
      </c>
      <c r="L1808">
        <v>0</v>
      </c>
    </row>
    <row r="1809" spans="2:12" x14ac:dyDescent="0.25">
      <c r="B1809" s="11">
        <v>40688</v>
      </c>
      <c r="C1809" s="1">
        <v>1320.47</v>
      </c>
      <c r="D1809" s="1">
        <v>132.38999999999999</v>
      </c>
      <c r="E1809" s="1">
        <v>17.07</v>
      </c>
      <c r="F1809">
        <v>18.87</v>
      </c>
      <c r="G1809" s="1"/>
      <c r="H1809" s="5">
        <v>0.90461049284578698</v>
      </c>
      <c r="I1809" s="23">
        <v>45.96295160876992</v>
      </c>
      <c r="L1809">
        <v>0</v>
      </c>
    </row>
    <row r="1810" spans="2:12" x14ac:dyDescent="0.25">
      <c r="B1810" s="11">
        <v>40689</v>
      </c>
      <c r="C1810" s="1">
        <v>1325.69</v>
      </c>
      <c r="D1810" s="1">
        <v>133</v>
      </c>
      <c r="E1810" s="1">
        <v>16.09</v>
      </c>
      <c r="F1810">
        <v>18.190000000000001</v>
      </c>
      <c r="G1810" s="1"/>
      <c r="H1810" s="5">
        <v>0.88455195162177014</v>
      </c>
      <c r="I1810" s="23">
        <v>45.491232618914758</v>
      </c>
      <c r="L1810">
        <v>0</v>
      </c>
    </row>
    <row r="1811" spans="2:12" x14ac:dyDescent="0.25">
      <c r="B1811" s="11">
        <v>40690</v>
      </c>
      <c r="C1811" s="1">
        <v>1331.1</v>
      </c>
      <c r="D1811" s="1">
        <v>133.51</v>
      </c>
      <c r="E1811" s="1">
        <v>15.98</v>
      </c>
      <c r="F1811">
        <v>18.13</v>
      </c>
      <c r="G1811" s="1"/>
      <c r="H1811" s="5">
        <v>0.8814120242691672</v>
      </c>
      <c r="I1811" s="23">
        <v>45.007275699385985</v>
      </c>
      <c r="L1811">
        <v>0</v>
      </c>
    </row>
    <row r="1812" spans="2:12" x14ac:dyDescent="0.25">
      <c r="B1812" s="11">
        <v>40694</v>
      </c>
      <c r="C1812" s="1">
        <v>1345.2</v>
      </c>
      <c r="D1812" s="1">
        <v>134.9</v>
      </c>
      <c r="E1812" s="1">
        <v>15.45</v>
      </c>
      <c r="F1812">
        <v>17.559999999999999</v>
      </c>
      <c r="G1812" s="1"/>
      <c r="H1812" s="5">
        <v>0.87984054669703871</v>
      </c>
      <c r="I1812" s="23">
        <v>44.822621904349255</v>
      </c>
      <c r="L1812">
        <v>0</v>
      </c>
    </row>
    <row r="1813" spans="2:12" x14ac:dyDescent="0.25">
      <c r="B1813" s="11">
        <v>40695</v>
      </c>
      <c r="C1813" s="1">
        <v>1314.55</v>
      </c>
      <c r="D1813" s="1">
        <v>131.87</v>
      </c>
      <c r="E1813" s="1">
        <v>18.3</v>
      </c>
      <c r="F1813">
        <v>19.36</v>
      </c>
      <c r="G1813" s="1">
        <v>3453.55</v>
      </c>
      <c r="H1813" s="5">
        <v>0.94524793388429762</v>
      </c>
      <c r="I1813" s="23">
        <v>44.773983950983677</v>
      </c>
      <c r="L1813">
        <v>0</v>
      </c>
    </row>
    <row r="1814" spans="2:12" x14ac:dyDescent="0.25">
      <c r="B1814" s="11">
        <v>40696</v>
      </c>
      <c r="C1814" s="1">
        <v>1312.94</v>
      </c>
      <c r="D1814" s="1">
        <v>131.72999999999999</v>
      </c>
      <c r="E1814" s="1">
        <v>18.09</v>
      </c>
      <c r="F1814">
        <v>19.32</v>
      </c>
      <c r="G1814" s="1"/>
      <c r="H1814" s="5">
        <v>0.93633540372670809</v>
      </c>
      <c r="I1814" s="23">
        <v>44.772201571463725</v>
      </c>
      <c r="L1814">
        <v>0</v>
      </c>
    </row>
    <row r="1815" spans="2:12" x14ac:dyDescent="0.25">
      <c r="B1815" s="11">
        <v>40697</v>
      </c>
      <c r="C1815" s="1">
        <v>1300.1600000000001</v>
      </c>
      <c r="D1815" s="1">
        <v>130.41999999999999</v>
      </c>
      <c r="E1815" s="1">
        <v>17.95</v>
      </c>
      <c r="F1815">
        <v>19.47</v>
      </c>
      <c r="G1815" s="1"/>
      <c r="H1815" s="5">
        <v>0.92193117616846432</v>
      </c>
      <c r="I1815" s="23">
        <v>44.951873027231308</v>
      </c>
      <c r="L1815">
        <v>0</v>
      </c>
    </row>
    <row r="1816" spans="2:12" x14ac:dyDescent="0.25">
      <c r="B1816" s="11">
        <v>40700</v>
      </c>
      <c r="C1816" s="1">
        <v>1286.17</v>
      </c>
      <c r="D1816" s="1">
        <v>129.04</v>
      </c>
      <c r="E1816" s="1">
        <v>18.489999999999998</v>
      </c>
      <c r="F1816">
        <v>19.96</v>
      </c>
      <c r="G1816" s="1"/>
      <c r="H1816" s="5">
        <v>0.92635270541082149</v>
      </c>
      <c r="I1816" s="23">
        <v>45.178387486534106</v>
      </c>
      <c r="L1816">
        <v>0</v>
      </c>
    </row>
    <row r="1817" spans="2:12" x14ac:dyDescent="0.25">
      <c r="B1817" s="11">
        <v>40701</v>
      </c>
      <c r="C1817" s="1">
        <v>1284.94</v>
      </c>
      <c r="D1817" s="1">
        <v>128.96</v>
      </c>
      <c r="E1817" s="1">
        <v>18.07</v>
      </c>
      <c r="F1817">
        <v>19.5</v>
      </c>
      <c r="G1817" s="1"/>
      <c r="H1817" s="5">
        <v>0.92666666666666664</v>
      </c>
      <c r="I1817" s="23">
        <v>45.017750382777749</v>
      </c>
      <c r="L1817">
        <v>0</v>
      </c>
    </row>
    <row r="1818" spans="2:12" x14ac:dyDescent="0.25">
      <c r="B1818" s="11">
        <v>40702</v>
      </c>
      <c r="C1818" s="1">
        <v>1279.56</v>
      </c>
      <c r="D1818" s="1">
        <v>128.41999999999999</v>
      </c>
      <c r="E1818" s="1">
        <v>18.79</v>
      </c>
      <c r="F1818">
        <v>19.95</v>
      </c>
      <c r="G1818" s="1"/>
      <c r="H1818" s="5">
        <v>0.94185463659147872</v>
      </c>
      <c r="I1818" s="23">
        <v>45.095293886864326</v>
      </c>
      <c r="L1818">
        <v>0</v>
      </c>
    </row>
    <row r="1819" spans="2:12" x14ac:dyDescent="0.25">
      <c r="B1819" s="11">
        <v>40703</v>
      </c>
      <c r="C1819" s="1">
        <v>1289</v>
      </c>
      <c r="D1819" s="1">
        <v>129.4</v>
      </c>
      <c r="E1819" s="1">
        <v>17.77</v>
      </c>
      <c r="F1819">
        <v>19.260000000000002</v>
      </c>
      <c r="G1819" s="1"/>
      <c r="H1819" s="5">
        <v>0.92263759086188979</v>
      </c>
      <c r="I1819" s="23">
        <v>44.689110710276744</v>
      </c>
      <c r="L1819">
        <v>0</v>
      </c>
    </row>
    <row r="1820" spans="2:12" x14ac:dyDescent="0.25">
      <c r="B1820" s="11">
        <v>40704</v>
      </c>
      <c r="C1820" s="1">
        <v>1270.98</v>
      </c>
      <c r="D1820" s="1">
        <v>127.6</v>
      </c>
      <c r="E1820" s="1">
        <v>18.86</v>
      </c>
      <c r="F1820">
        <v>20.11</v>
      </c>
      <c r="G1820" s="1"/>
      <c r="H1820" s="5">
        <v>0.93784186971655892</v>
      </c>
      <c r="I1820" s="23">
        <v>45.083567614341845</v>
      </c>
      <c r="L1820">
        <v>0</v>
      </c>
    </row>
    <row r="1821" spans="2:12" x14ac:dyDescent="0.25">
      <c r="B1821" s="11">
        <v>40707</v>
      </c>
      <c r="C1821" s="1">
        <v>1271.83</v>
      </c>
      <c r="D1821" s="1">
        <v>127.7</v>
      </c>
      <c r="E1821" s="1">
        <v>19.61</v>
      </c>
      <c r="F1821">
        <v>20.440000000000001</v>
      </c>
      <c r="G1821" s="1"/>
      <c r="H1821" s="5">
        <v>0.95939334637964768</v>
      </c>
      <c r="I1821" s="23">
        <v>45.008401651081066</v>
      </c>
      <c r="L1821">
        <v>0</v>
      </c>
    </row>
    <row r="1822" spans="2:12" x14ac:dyDescent="0.25">
      <c r="B1822" s="11">
        <v>40708</v>
      </c>
      <c r="C1822" s="1">
        <v>1287.8699999999999</v>
      </c>
      <c r="D1822" s="1">
        <v>129.32</v>
      </c>
      <c r="E1822" s="1">
        <v>18.260000000000002</v>
      </c>
      <c r="F1822">
        <v>19.43</v>
      </c>
      <c r="G1822" s="1"/>
      <c r="H1822" s="5">
        <v>0.93978383942357191</v>
      </c>
      <c r="I1822" s="23">
        <v>44.340582115309751</v>
      </c>
      <c r="L1822">
        <v>0</v>
      </c>
    </row>
    <row r="1823" spans="2:12" x14ac:dyDescent="0.25">
      <c r="B1823" s="11">
        <v>40709</v>
      </c>
      <c r="C1823" s="1">
        <v>1265.42</v>
      </c>
      <c r="D1823" s="1">
        <v>127.02</v>
      </c>
      <c r="E1823" s="1">
        <v>21.32</v>
      </c>
      <c r="F1823">
        <v>21.38</v>
      </c>
      <c r="G1823" s="1"/>
      <c r="H1823" s="5">
        <v>0.99719363891487378</v>
      </c>
      <c r="I1823" s="23">
        <v>44.97635225014298</v>
      </c>
      <c r="L1823">
        <v>0</v>
      </c>
    </row>
    <row r="1824" spans="2:12" x14ac:dyDescent="0.25">
      <c r="B1824" s="11">
        <v>40710</v>
      </c>
      <c r="C1824" s="1">
        <v>1267.6400000000001</v>
      </c>
      <c r="D1824" s="1">
        <v>127.3</v>
      </c>
      <c r="E1824" s="1">
        <v>22.73</v>
      </c>
      <c r="F1824">
        <v>22.61</v>
      </c>
      <c r="G1824" s="1"/>
      <c r="H1824" s="5">
        <v>1.0053073861123396</v>
      </c>
      <c r="I1824" s="23">
        <v>45.794543655322073</v>
      </c>
      <c r="L1824">
        <v>0</v>
      </c>
    </row>
    <row r="1825" spans="2:12" x14ac:dyDescent="0.25">
      <c r="B1825" s="11">
        <v>40711</v>
      </c>
      <c r="C1825" s="1">
        <v>1271.5</v>
      </c>
      <c r="D1825" s="1">
        <v>127.05</v>
      </c>
      <c r="E1825" s="1">
        <v>21.85</v>
      </c>
      <c r="F1825">
        <v>22.44</v>
      </c>
      <c r="G1825" s="1"/>
      <c r="H1825" s="5">
        <v>0.97370766488413552</v>
      </c>
      <c r="I1825" s="23">
        <v>45.667834372772134</v>
      </c>
      <c r="L1825">
        <v>0</v>
      </c>
    </row>
    <row r="1826" spans="2:12" x14ac:dyDescent="0.25">
      <c r="B1826" s="11">
        <v>40714</v>
      </c>
      <c r="C1826" s="1">
        <v>1278.3599999999999</v>
      </c>
      <c r="D1826" s="1">
        <v>127.7</v>
      </c>
      <c r="E1826" s="1">
        <v>19.989999999999998</v>
      </c>
      <c r="F1826">
        <v>21.22</v>
      </c>
      <c r="G1826" s="1"/>
      <c r="H1826" s="5">
        <v>0.94203581526861446</v>
      </c>
      <c r="I1826" s="23">
        <v>44.98373639651107</v>
      </c>
      <c r="L1826">
        <v>0</v>
      </c>
    </row>
    <row r="1827" spans="2:12" x14ac:dyDescent="0.25">
      <c r="B1827" s="11">
        <v>40715</v>
      </c>
      <c r="C1827" s="1">
        <v>1295.52</v>
      </c>
      <c r="D1827" s="1">
        <v>129.44999999999999</v>
      </c>
      <c r="E1827" s="1">
        <v>18.86</v>
      </c>
      <c r="F1827">
        <v>20.5</v>
      </c>
      <c r="G1827" s="1"/>
      <c r="H1827" s="5">
        <v>0.91999999999999993</v>
      </c>
      <c r="I1827" s="23">
        <v>44.809584967420498</v>
      </c>
      <c r="L1827">
        <v>0</v>
      </c>
    </row>
    <row r="1828" spans="2:12" x14ac:dyDescent="0.25">
      <c r="B1828" s="11">
        <v>40716</v>
      </c>
      <c r="C1828" s="1">
        <v>1287.1400000000001</v>
      </c>
      <c r="D1828" s="1">
        <v>128.66999999999999</v>
      </c>
      <c r="E1828" s="1">
        <v>18.52</v>
      </c>
      <c r="F1828">
        <v>20.72</v>
      </c>
      <c r="G1828" s="1"/>
      <c r="H1828" s="5">
        <v>0.89382239382239381</v>
      </c>
      <c r="I1828" s="23">
        <v>45.13708786414373</v>
      </c>
      <c r="L1828">
        <v>0</v>
      </c>
    </row>
    <row r="1829" spans="2:12" x14ac:dyDescent="0.25">
      <c r="B1829" s="11">
        <v>40717</v>
      </c>
      <c r="C1829" s="1">
        <v>1283.5</v>
      </c>
      <c r="D1829" s="1">
        <v>128.30000000000001</v>
      </c>
      <c r="E1829" s="1">
        <v>19.29</v>
      </c>
      <c r="F1829">
        <v>20.93</v>
      </c>
      <c r="G1829" s="1"/>
      <c r="H1829" s="5">
        <v>0.92164357381748685</v>
      </c>
      <c r="I1829" s="23">
        <v>45.228853485017822</v>
      </c>
      <c r="L1829">
        <v>0</v>
      </c>
    </row>
    <row r="1830" spans="2:12" x14ac:dyDescent="0.25">
      <c r="B1830" s="11">
        <v>40718</v>
      </c>
      <c r="C1830" s="1">
        <v>1268.45</v>
      </c>
      <c r="D1830" s="1">
        <v>126.81</v>
      </c>
      <c r="E1830" s="1">
        <v>21.1</v>
      </c>
      <c r="F1830">
        <v>21.92</v>
      </c>
      <c r="G1830" s="1"/>
      <c r="H1830" s="5">
        <v>0.96259124087591241</v>
      </c>
      <c r="I1830" s="23">
        <v>45.101914148589344</v>
      </c>
      <c r="L1830">
        <v>0</v>
      </c>
    </row>
    <row r="1831" spans="2:12" x14ac:dyDescent="0.25">
      <c r="B1831" s="11">
        <v>40721</v>
      </c>
      <c r="C1831" s="1">
        <v>1280.0999999999999</v>
      </c>
      <c r="D1831" s="1">
        <v>127.94</v>
      </c>
      <c r="E1831" s="1">
        <v>20.56</v>
      </c>
      <c r="F1831">
        <v>21.5</v>
      </c>
      <c r="G1831" s="1"/>
      <c r="H1831" s="5">
        <v>0.95627906976744181</v>
      </c>
      <c r="I1831" s="23">
        <v>44.856122644136157</v>
      </c>
      <c r="L1831">
        <v>0</v>
      </c>
    </row>
    <row r="1832" spans="2:12" x14ac:dyDescent="0.25">
      <c r="B1832" s="11">
        <v>40722</v>
      </c>
      <c r="C1832" s="1">
        <v>1296.67</v>
      </c>
      <c r="D1832" s="1">
        <v>129.61000000000001</v>
      </c>
      <c r="E1832" s="1">
        <v>19.170000000000002</v>
      </c>
      <c r="F1832">
        <v>20.52</v>
      </c>
      <c r="G1832" s="1"/>
      <c r="H1832" s="5">
        <v>0.9342105263157896</v>
      </c>
      <c r="I1832" s="23">
        <v>44.859501995644571</v>
      </c>
      <c r="L1832">
        <v>0</v>
      </c>
    </row>
    <row r="1833" spans="2:12" x14ac:dyDescent="0.25">
      <c r="B1833" s="11">
        <v>40723</v>
      </c>
      <c r="C1833" s="1">
        <v>1307.4100000000001</v>
      </c>
      <c r="D1833" s="1">
        <v>130.72</v>
      </c>
      <c r="E1833" s="1">
        <v>17.27</v>
      </c>
      <c r="F1833">
        <v>19.420000000000002</v>
      </c>
      <c r="G1833" s="1"/>
      <c r="H1833" s="5">
        <v>0.88928939237899063</v>
      </c>
      <c r="I1833" s="23">
        <v>44.692921271225465</v>
      </c>
      <c r="L1833">
        <v>0</v>
      </c>
    </row>
    <row r="1834" spans="2:12" x14ac:dyDescent="0.25">
      <c r="B1834" s="11">
        <v>40724</v>
      </c>
      <c r="C1834" s="1">
        <v>1320.64</v>
      </c>
      <c r="D1834" s="1">
        <v>131.97</v>
      </c>
      <c r="E1834" s="3">
        <v>16.52</v>
      </c>
      <c r="F1834">
        <v>18.91</v>
      </c>
      <c r="G1834" s="1"/>
      <c r="H1834" s="5">
        <v>0.8736118455843469</v>
      </c>
      <c r="I1834" s="23">
        <v>44.2430129852401</v>
      </c>
      <c r="L1834">
        <v>0</v>
      </c>
    </row>
    <row r="1835" spans="2:12" x14ac:dyDescent="0.25">
      <c r="B1835" s="11">
        <v>40725</v>
      </c>
      <c r="C1835" s="1">
        <v>1339.67</v>
      </c>
      <c r="D1835" s="1">
        <v>133.91999999999999</v>
      </c>
      <c r="E1835" s="3">
        <v>15.87</v>
      </c>
      <c r="F1835">
        <v>17.93</v>
      </c>
      <c r="G1835" s="1">
        <v>3353.89</v>
      </c>
      <c r="H1835" s="5">
        <v>0.88510875627440044</v>
      </c>
      <c r="I1835" s="23">
        <v>43.447995909712532</v>
      </c>
      <c r="L1835">
        <v>0</v>
      </c>
    </row>
    <row r="1836" spans="2:12" x14ac:dyDescent="0.25">
      <c r="B1836" s="11">
        <v>40729</v>
      </c>
      <c r="C1836" s="1">
        <v>1337.88</v>
      </c>
      <c r="D1836" s="1">
        <v>133.81</v>
      </c>
      <c r="E1836" s="3">
        <v>16.059999999999999</v>
      </c>
      <c r="F1836">
        <v>18.11</v>
      </c>
      <c r="G1836" s="1"/>
      <c r="H1836" s="5">
        <v>0.88680287134180003</v>
      </c>
      <c r="I1836" s="23">
        <v>43.490439940027919</v>
      </c>
      <c r="L1836">
        <v>0</v>
      </c>
    </row>
    <row r="1837" spans="2:12" x14ac:dyDescent="0.25">
      <c r="B1837" s="11">
        <v>40730</v>
      </c>
      <c r="C1837" s="1">
        <v>1339.22</v>
      </c>
      <c r="D1837" s="1">
        <v>133.97</v>
      </c>
      <c r="E1837" s="3">
        <v>16.34</v>
      </c>
      <c r="F1837">
        <v>18.41</v>
      </c>
      <c r="G1837" s="1"/>
      <c r="H1837" s="5">
        <v>0.88756110809342748</v>
      </c>
      <c r="I1837" s="23">
        <v>43.103810324380873</v>
      </c>
      <c r="L1837">
        <v>0</v>
      </c>
    </row>
    <row r="1838" spans="2:12" x14ac:dyDescent="0.25">
      <c r="B1838" s="11">
        <v>40731</v>
      </c>
      <c r="C1838" s="1">
        <v>1353.22</v>
      </c>
      <c r="D1838" s="1">
        <v>135.36000000000001</v>
      </c>
      <c r="E1838" s="3">
        <v>15.95</v>
      </c>
      <c r="F1838">
        <v>17.77</v>
      </c>
      <c r="G1838" s="1"/>
      <c r="H1838" s="5">
        <v>0.89758019133370848</v>
      </c>
      <c r="I1838" s="23">
        <v>42.703327056743426</v>
      </c>
      <c r="L1838">
        <v>0</v>
      </c>
    </row>
    <row r="1839" spans="2:12" x14ac:dyDescent="0.25">
      <c r="B1839" s="11">
        <v>40732</v>
      </c>
      <c r="C1839" s="1">
        <v>1343.8</v>
      </c>
      <c r="D1839" s="1">
        <v>134.4</v>
      </c>
      <c r="E1839" s="3">
        <v>15.95</v>
      </c>
      <c r="F1839">
        <v>17.96</v>
      </c>
      <c r="G1839" s="1"/>
      <c r="H1839" s="5">
        <v>0.88808463251670366</v>
      </c>
      <c r="I1839" s="23">
        <v>42.787407124837095</v>
      </c>
      <c r="L1839">
        <v>0</v>
      </c>
    </row>
    <row r="1840" spans="2:12" x14ac:dyDescent="0.25">
      <c r="B1840" s="11">
        <v>40735</v>
      </c>
      <c r="C1840" s="1">
        <v>1319.49</v>
      </c>
      <c r="D1840" s="1">
        <v>131.97</v>
      </c>
      <c r="E1840" s="3">
        <v>18.39</v>
      </c>
      <c r="F1840">
        <v>19.98</v>
      </c>
      <c r="G1840" s="1"/>
      <c r="H1840" s="5">
        <v>0.92042042042042038</v>
      </c>
      <c r="I1840" s="23">
        <v>42.799469916720945</v>
      </c>
      <c r="L1840">
        <v>0</v>
      </c>
    </row>
    <row r="1841" spans="2:12" x14ac:dyDescent="0.25">
      <c r="B1841" s="11">
        <v>40736</v>
      </c>
      <c r="C1841" s="1">
        <v>1313.64</v>
      </c>
      <c r="D1841" s="1">
        <v>131.4</v>
      </c>
      <c r="E1841" s="3">
        <v>19.87</v>
      </c>
      <c r="F1841">
        <v>20.93</v>
      </c>
      <c r="G1841" s="1"/>
      <c r="H1841" s="5">
        <v>0.94935499283325375</v>
      </c>
      <c r="I1841" s="23">
        <v>43.172152497673238</v>
      </c>
      <c r="L1841">
        <v>0</v>
      </c>
    </row>
    <row r="1842" spans="2:12" x14ac:dyDescent="0.25">
      <c r="B1842" s="11">
        <v>40737</v>
      </c>
      <c r="C1842" s="1">
        <v>1317.72</v>
      </c>
      <c r="D1842" s="1">
        <v>131.84</v>
      </c>
      <c r="E1842" s="3">
        <v>19.91</v>
      </c>
      <c r="F1842">
        <v>20.85</v>
      </c>
      <c r="G1842" s="1"/>
      <c r="H1842" s="5">
        <v>0.95491606714628297</v>
      </c>
      <c r="I1842" s="23">
        <v>43.106960754051052</v>
      </c>
      <c r="L1842">
        <v>0</v>
      </c>
    </row>
    <row r="1843" spans="2:12" x14ac:dyDescent="0.25">
      <c r="B1843" s="11">
        <v>40738</v>
      </c>
      <c r="C1843" s="1">
        <v>1308.8699999999999</v>
      </c>
      <c r="D1843" s="1">
        <v>130.93</v>
      </c>
      <c r="E1843" s="3">
        <v>20.8</v>
      </c>
      <c r="F1843">
        <v>21.59</v>
      </c>
      <c r="G1843" s="1"/>
      <c r="H1843" s="5">
        <v>0.96340898564150068</v>
      </c>
      <c r="I1843" s="23">
        <v>43.328782550403183</v>
      </c>
      <c r="L1843">
        <v>0</v>
      </c>
    </row>
    <row r="1844" spans="2:12" x14ac:dyDescent="0.25">
      <c r="B1844" s="11">
        <v>40739</v>
      </c>
      <c r="C1844" s="1">
        <v>1316.14</v>
      </c>
      <c r="D1844" s="1">
        <v>131.69</v>
      </c>
      <c r="E1844" s="3">
        <v>19.53</v>
      </c>
      <c r="F1844">
        <v>20.94</v>
      </c>
      <c r="G1844" s="1"/>
      <c r="H1844" s="5">
        <v>0.93266475644699143</v>
      </c>
      <c r="I1844" s="23">
        <v>43.023839639064896</v>
      </c>
      <c r="L1844">
        <v>0</v>
      </c>
    </row>
    <row r="1845" spans="2:12" x14ac:dyDescent="0.25">
      <c r="B1845" s="11">
        <v>40742</v>
      </c>
      <c r="C1845" s="1">
        <v>1305.44</v>
      </c>
      <c r="D1845" s="1">
        <v>130.61000000000001</v>
      </c>
      <c r="E1845" s="3">
        <v>20.95</v>
      </c>
      <c r="F1845">
        <v>21.84</v>
      </c>
      <c r="G1845" s="1"/>
      <c r="H1845" s="5">
        <v>0.95924908424908417</v>
      </c>
      <c r="I1845" s="23">
        <v>43.276968993033222</v>
      </c>
      <c r="L1845">
        <v>0</v>
      </c>
    </row>
    <row r="1846" spans="2:12" x14ac:dyDescent="0.25">
      <c r="B1846" s="11">
        <v>40743</v>
      </c>
      <c r="C1846" s="1">
        <v>1326.73</v>
      </c>
      <c r="D1846" s="1">
        <v>132.72999999999999</v>
      </c>
      <c r="E1846" s="3">
        <v>19.21</v>
      </c>
      <c r="F1846">
        <v>20.5</v>
      </c>
      <c r="G1846" s="1"/>
      <c r="H1846" s="5">
        <v>0.93707317073170737</v>
      </c>
      <c r="I1846" s="23">
        <v>42.83911703087481</v>
      </c>
      <c r="L1846">
        <v>0</v>
      </c>
    </row>
    <row r="1847" spans="2:12" x14ac:dyDescent="0.25">
      <c r="B1847" s="11">
        <v>40744</v>
      </c>
      <c r="C1847" s="1">
        <v>1325.84</v>
      </c>
      <c r="D1847" s="1">
        <v>132.65</v>
      </c>
      <c r="E1847" s="3">
        <v>19.09</v>
      </c>
      <c r="F1847">
        <v>20.37</v>
      </c>
      <c r="G1847" s="1"/>
      <c r="H1847" s="5">
        <v>0.93716249386352479</v>
      </c>
      <c r="I1847" s="23">
        <v>42.711148853162278</v>
      </c>
      <c r="L1847">
        <v>0</v>
      </c>
    </row>
    <row r="1848" spans="2:12" x14ac:dyDescent="0.25">
      <c r="B1848" s="11">
        <v>40745</v>
      </c>
      <c r="C1848" s="1">
        <v>1343.8</v>
      </c>
      <c r="D1848" s="1">
        <v>134.49</v>
      </c>
      <c r="E1848" s="3">
        <v>17.559999999999999</v>
      </c>
      <c r="F1848">
        <v>19.2</v>
      </c>
      <c r="G1848" s="1"/>
      <c r="H1848" s="5">
        <v>0.9145833333333333</v>
      </c>
      <c r="I1848" s="23">
        <v>42.31881772155689</v>
      </c>
      <c r="L1848">
        <v>0</v>
      </c>
    </row>
    <row r="1849" spans="2:12" x14ac:dyDescent="0.25">
      <c r="B1849" s="11">
        <v>40746</v>
      </c>
      <c r="C1849" s="1">
        <v>1345.02</v>
      </c>
      <c r="D1849" s="1">
        <v>134.58000000000001</v>
      </c>
      <c r="E1849" s="3">
        <v>17.52</v>
      </c>
      <c r="F1849">
        <v>19.2</v>
      </c>
      <c r="G1849" s="1"/>
      <c r="H1849" s="5">
        <v>0.91249999999999998</v>
      </c>
      <c r="I1849" s="23">
        <v>42.268845294870857</v>
      </c>
      <c r="L1849">
        <v>0</v>
      </c>
    </row>
    <row r="1850" spans="2:12" x14ac:dyDescent="0.25">
      <c r="B1850" s="11">
        <v>40749</v>
      </c>
      <c r="C1850" s="1">
        <v>1337.43</v>
      </c>
      <c r="D1850" s="1">
        <v>133.83000000000001</v>
      </c>
      <c r="E1850" s="3">
        <v>19.350000000000001</v>
      </c>
      <c r="F1850">
        <v>20.260000000000002</v>
      </c>
      <c r="G1850" s="1">
        <v>3268.63</v>
      </c>
      <c r="H1850" s="5">
        <v>0.95508390918065156</v>
      </c>
      <c r="I1850" s="23">
        <v>42.317024471900552</v>
      </c>
      <c r="L1850">
        <v>0</v>
      </c>
    </row>
    <row r="1851" spans="2:12" x14ac:dyDescent="0.25">
      <c r="B1851" s="11">
        <v>40750</v>
      </c>
      <c r="C1851" s="1">
        <v>1331.94</v>
      </c>
      <c r="D1851" s="1">
        <v>133.33000000000001</v>
      </c>
      <c r="E1851" s="3">
        <v>20.23</v>
      </c>
      <c r="F1851">
        <v>20.89</v>
      </c>
      <c r="G1851" s="1">
        <v>3274.61</v>
      </c>
      <c r="H1851" s="5">
        <v>0.96840593585447587</v>
      </c>
      <c r="I1851" s="23">
        <v>42.393367783308513</v>
      </c>
      <c r="L1851">
        <v>0</v>
      </c>
    </row>
    <row r="1852" spans="2:12" x14ac:dyDescent="0.25">
      <c r="B1852" s="11">
        <v>40751</v>
      </c>
      <c r="C1852" s="1">
        <v>1304.8900000000001</v>
      </c>
      <c r="D1852" s="1">
        <v>130.6</v>
      </c>
      <c r="E1852" s="3">
        <v>22.98</v>
      </c>
      <c r="F1852">
        <v>22.69</v>
      </c>
      <c r="G1852" s="1">
        <v>3296.15</v>
      </c>
      <c r="H1852" s="5">
        <v>1.0127809607756721</v>
      </c>
      <c r="I1852" s="23">
        <v>42.671086444244445</v>
      </c>
      <c r="L1852">
        <v>0</v>
      </c>
    </row>
    <row r="1853" spans="2:12" x14ac:dyDescent="0.25">
      <c r="B1853" s="11">
        <v>40752</v>
      </c>
      <c r="C1853" s="1">
        <v>1300.67</v>
      </c>
      <c r="D1853" s="1">
        <v>130.22</v>
      </c>
      <c r="E1853" s="3">
        <v>23.74</v>
      </c>
      <c r="F1853">
        <v>22.95</v>
      </c>
      <c r="G1853" s="1">
        <v>3284.21</v>
      </c>
      <c r="H1853" s="5">
        <v>1.0344226579520697</v>
      </c>
      <c r="I1853" s="23">
        <v>42.515482971429961</v>
      </c>
      <c r="L1853">
        <v>0</v>
      </c>
    </row>
    <row r="1854" spans="2:12" x14ac:dyDescent="0.25">
      <c r="B1854" s="11">
        <v>40753</v>
      </c>
      <c r="C1854" s="1">
        <v>1292.28</v>
      </c>
      <c r="D1854" s="1">
        <v>129.33000000000001</v>
      </c>
      <c r="E1854" s="3">
        <v>25.25</v>
      </c>
      <c r="F1854">
        <v>22.91</v>
      </c>
      <c r="G1854" s="1">
        <v>3209.98</v>
      </c>
      <c r="H1854" s="5">
        <v>1.1021388040157136</v>
      </c>
      <c r="I1854" s="23">
        <v>41.553411769153534</v>
      </c>
      <c r="L1854">
        <v>0</v>
      </c>
    </row>
    <row r="1855" spans="2:12" x14ac:dyDescent="0.25">
      <c r="B1855" s="11">
        <v>40756</v>
      </c>
      <c r="C1855" s="1">
        <v>1286.94</v>
      </c>
      <c r="D1855" s="1">
        <v>128.78</v>
      </c>
      <c r="E1855" s="3">
        <v>23.66</v>
      </c>
      <c r="F1855">
        <v>22.38</v>
      </c>
      <c r="G1855" s="1">
        <v>3141.49</v>
      </c>
      <c r="H1855" s="5">
        <v>1.0571939231456657</v>
      </c>
      <c r="I1855" s="23">
        <v>40.663595488583837</v>
      </c>
      <c r="L1855">
        <v>0</v>
      </c>
    </row>
    <row r="1856" spans="2:12" x14ac:dyDescent="0.25">
      <c r="B1856" s="11">
        <v>40757</v>
      </c>
      <c r="C1856" s="1">
        <v>1254.05</v>
      </c>
      <c r="D1856" s="1">
        <v>125.49</v>
      </c>
      <c r="E1856" s="3">
        <v>24.79</v>
      </c>
      <c r="F1856">
        <v>23.6</v>
      </c>
      <c r="G1856" s="1">
        <v>3273.62</v>
      </c>
      <c r="H1856" s="5">
        <v>1.0504237288135592</v>
      </c>
      <c r="I1856" s="23">
        <v>42.372844942596814</v>
      </c>
      <c r="L1856">
        <v>0</v>
      </c>
    </row>
    <row r="1857" spans="2:12" x14ac:dyDescent="0.25">
      <c r="B1857" s="11">
        <v>40758</v>
      </c>
      <c r="C1857" s="1">
        <v>1260.3399999999999</v>
      </c>
      <c r="D1857" s="1">
        <v>126.17</v>
      </c>
      <c r="E1857" s="3">
        <v>23.38</v>
      </c>
      <c r="F1857">
        <v>23.12</v>
      </c>
      <c r="G1857" s="1">
        <v>3246.68</v>
      </c>
      <c r="H1857" s="5">
        <v>1.0112456747404843</v>
      </c>
      <c r="I1857" s="23">
        <v>42.023091055323363</v>
      </c>
      <c r="L1857">
        <v>0</v>
      </c>
    </row>
    <row r="1858" spans="2:12" x14ac:dyDescent="0.25">
      <c r="B1858" s="11">
        <v>40759</v>
      </c>
      <c r="C1858" s="1">
        <v>1200.07</v>
      </c>
      <c r="D1858" s="1">
        <v>120.26</v>
      </c>
      <c r="E1858" s="3">
        <v>31.66</v>
      </c>
      <c r="F1858">
        <v>28.56</v>
      </c>
      <c r="G1858" s="1">
        <v>3626.97</v>
      </c>
      <c r="H1858" s="5">
        <v>1.1085434173669468</v>
      </c>
      <c r="I1858" s="23">
        <v>46.944073147180227</v>
      </c>
      <c r="L1858">
        <v>0</v>
      </c>
    </row>
    <row r="1859" spans="2:12" x14ac:dyDescent="0.25">
      <c r="B1859" s="11">
        <v>40760</v>
      </c>
      <c r="C1859" s="1">
        <v>1199.3800000000001</v>
      </c>
      <c r="D1859" s="1">
        <v>120.08</v>
      </c>
      <c r="E1859" s="3">
        <v>32</v>
      </c>
      <c r="F1859">
        <v>29.59</v>
      </c>
      <c r="G1859" s="1">
        <v>3678.25</v>
      </c>
      <c r="H1859" s="5">
        <v>1.081446434606286</v>
      </c>
      <c r="I1859" s="23">
        <v>47.606552782135481</v>
      </c>
      <c r="L1859">
        <v>0</v>
      </c>
    </row>
    <row r="1860" spans="2:12" x14ac:dyDescent="0.25">
      <c r="B1860" s="11">
        <v>40763</v>
      </c>
      <c r="C1860" s="1">
        <v>1119.46</v>
      </c>
      <c r="D1860" s="1">
        <v>112.26</v>
      </c>
      <c r="E1860" s="3">
        <v>48</v>
      </c>
      <c r="F1860">
        <v>38.1</v>
      </c>
      <c r="G1860" s="1">
        <v>4052.49</v>
      </c>
      <c r="H1860" s="5">
        <v>1.2598425196850394</v>
      </c>
      <c r="I1860" s="23">
        <v>52.446057621072029</v>
      </c>
      <c r="L1860">
        <v>0</v>
      </c>
    </row>
    <row r="1861" spans="2:12" x14ac:dyDescent="0.25">
      <c r="B1861" s="11">
        <v>40764</v>
      </c>
      <c r="C1861" s="1">
        <v>1172.53</v>
      </c>
      <c r="D1861" s="1">
        <v>117.48</v>
      </c>
      <c r="E1861" s="3">
        <v>35.06</v>
      </c>
      <c r="F1861">
        <v>31.07</v>
      </c>
      <c r="G1861" s="1">
        <v>3661.55</v>
      </c>
      <c r="H1861" s="5">
        <v>1.1284196974573544</v>
      </c>
      <c r="I1861" s="23">
        <v>47.385488259079544</v>
      </c>
      <c r="L1861">
        <v>0</v>
      </c>
    </row>
    <row r="1862" spans="2:12" x14ac:dyDescent="0.25">
      <c r="B1862" s="11">
        <v>40765</v>
      </c>
      <c r="C1862" s="1">
        <v>1120.76</v>
      </c>
      <c r="D1862" s="1">
        <v>112.29</v>
      </c>
      <c r="E1862" s="3">
        <v>42.99</v>
      </c>
      <c r="F1862">
        <v>36.58</v>
      </c>
      <c r="G1862" s="1">
        <v>4062.77</v>
      </c>
      <c r="H1862" s="5">
        <v>1.1752323674138874</v>
      </c>
      <c r="I1862" s="23">
        <v>52.576402696105809</v>
      </c>
      <c r="L1862">
        <v>0</v>
      </c>
    </row>
    <row r="1863" spans="2:12" x14ac:dyDescent="0.25">
      <c r="B1863" s="11">
        <v>40766</v>
      </c>
      <c r="C1863" s="1">
        <v>1172.6400000000001</v>
      </c>
      <c r="D1863" s="1">
        <v>117.33</v>
      </c>
      <c r="E1863" s="3">
        <v>39</v>
      </c>
      <c r="F1863">
        <v>33.82</v>
      </c>
      <c r="G1863" s="1">
        <v>3947.52</v>
      </c>
      <c r="H1863" s="5">
        <v>1.1531638083973981</v>
      </c>
      <c r="I1863" s="23">
        <v>51.083626762960954</v>
      </c>
      <c r="L1863">
        <v>0</v>
      </c>
    </row>
    <row r="1864" spans="2:12" x14ac:dyDescent="0.25">
      <c r="B1864" s="11">
        <v>40767</v>
      </c>
      <c r="C1864" s="1">
        <v>1178.81</v>
      </c>
      <c r="D1864" s="1">
        <v>118.12</v>
      </c>
      <c r="E1864" s="3">
        <v>36.36</v>
      </c>
      <c r="F1864">
        <v>32.75</v>
      </c>
      <c r="G1864" s="1">
        <v>3935.63</v>
      </c>
      <c r="H1864" s="5">
        <v>1.1102290076335877</v>
      </c>
      <c r="I1864" s="23">
        <v>50.92843578694287</v>
      </c>
      <c r="L1864">
        <v>0</v>
      </c>
    </row>
    <row r="1865" spans="2:12" x14ac:dyDescent="0.25">
      <c r="B1865" s="11">
        <v>40770</v>
      </c>
      <c r="C1865" s="1">
        <v>1204.49</v>
      </c>
      <c r="D1865" s="1">
        <v>120.62</v>
      </c>
      <c r="E1865" s="3">
        <v>31.87</v>
      </c>
      <c r="F1865">
        <v>30.08</v>
      </c>
      <c r="G1865" s="1">
        <v>3772.25</v>
      </c>
      <c r="H1865" s="5">
        <v>1.0595079787234043</v>
      </c>
      <c r="I1865" s="23">
        <v>48.810402222448126</v>
      </c>
      <c r="L1865">
        <v>0</v>
      </c>
    </row>
    <row r="1866" spans="2:12" x14ac:dyDescent="0.25">
      <c r="B1866" s="11">
        <v>40771</v>
      </c>
      <c r="C1866" s="1">
        <v>1192.76</v>
      </c>
      <c r="D1866" s="1">
        <v>119.59</v>
      </c>
      <c r="E1866" s="3">
        <v>32.85</v>
      </c>
      <c r="F1866">
        <v>30.44</v>
      </c>
      <c r="G1866" s="1">
        <v>3804.9</v>
      </c>
      <c r="H1866" s="5">
        <v>1.0791721419185283</v>
      </c>
      <c r="I1866" s="23">
        <v>49.231614682120529</v>
      </c>
    </row>
    <row r="1867" spans="2:12" x14ac:dyDescent="0.25">
      <c r="B1867" s="11">
        <v>40772</v>
      </c>
      <c r="C1867" s="1">
        <v>1193.8900000000001</v>
      </c>
      <c r="D1867" s="1">
        <v>119.67</v>
      </c>
      <c r="E1867" s="3">
        <v>31.58</v>
      </c>
      <c r="F1867">
        <v>30.03</v>
      </c>
      <c r="G1867" s="1">
        <v>3864.38</v>
      </c>
      <c r="H1867" s="5">
        <v>1.0516150516150515</v>
      </c>
      <c r="I1867" s="23">
        <v>49.999999999999829</v>
      </c>
      <c r="J1867" s="5">
        <v>50</v>
      </c>
    </row>
    <row r="1868" spans="2:12" x14ac:dyDescent="0.25">
      <c r="B1868" s="11">
        <v>40773</v>
      </c>
      <c r="C1868" s="1">
        <v>1140.6500000000001</v>
      </c>
      <c r="D1868" s="1">
        <v>114.51</v>
      </c>
      <c r="E1868" s="3">
        <v>42.67</v>
      </c>
      <c r="F1868">
        <v>36.6</v>
      </c>
      <c r="G1868" s="1">
        <v>4361.2700000000004</v>
      </c>
      <c r="H1868" s="5">
        <v>1.1658469945355192</v>
      </c>
      <c r="I1868" s="23">
        <v>56.42754227700965</v>
      </c>
      <c r="J1868" s="5">
        <v>56.43</v>
      </c>
      <c r="K1868" s="6">
        <v>56.25</v>
      </c>
    </row>
    <row r="1869" spans="2:12" x14ac:dyDescent="0.25">
      <c r="B1869" s="11">
        <v>40774</v>
      </c>
      <c r="C1869" s="1">
        <v>1123.53</v>
      </c>
      <c r="D1869" s="1">
        <v>112.64</v>
      </c>
      <c r="E1869" s="3">
        <v>43.05</v>
      </c>
      <c r="F1869">
        <v>37.9</v>
      </c>
      <c r="G1869" s="1">
        <v>4520.41</v>
      </c>
      <c r="H1869" s="5">
        <v>1.1358839050131926</v>
      </c>
      <c r="I1869" s="23">
        <v>58.485096605200035</v>
      </c>
      <c r="J1869" s="5">
        <v>58.49</v>
      </c>
      <c r="K1869" s="6">
        <v>58.7</v>
      </c>
    </row>
    <row r="1870" spans="2:12" x14ac:dyDescent="0.25">
      <c r="B1870" s="13">
        <v>40777</v>
      </c>
      <c r="C1870" s="1">
        <v>1123.82</v>
      </c>
      <c r="D1870" s="1">
        <v>112.73</v>
      </c>
      <c r="E1870" s="3">
        <v>42.44</v>
      </c>
      <c r="F1870">
        <v>38.26</v>
      </c>
      <c r="G1870" s="1">
        <v>4604.82</v>
      </c>
      <c r="H1870" s="5">
        <v>1.1092524830109776</v>
      </c>
      <c r="I1870" s="23">
        <v>59.572540838965807</v>
      </c>
      <c r="J1870" s="5">
        <v>59.57</v>
      </c>
      <c r="K1870" s="6">
        <v>59.11</v>
      </c>
    </row>
    <row r="1871" spans="2:12" x14ac:dyDescent="0.25">
      <c r="B1871" s="13">
        <v>40778</v>
      </c>
      <c r="C1871" s="1">
        <v>1162.3499999999999</v>
      </c>
      <c r="D1871" s="1">
        <v>116.44</v>
      </c>
      <c r="E1871" s="3">
        <v>36.270000000000003</v>
      </c>
      <c r="F1871">
        <v>34.79</v>
      </c>
      <c r="G1871" s="1">
        <v>4527.8900000000003</v>
      </c>
      <c r="H1871" s="5">
        <v>1.0425409600459903</v>
      </c>
      <c r="I1871" s="23">
        <v>58.575782123638284</v>
      </c>
      <c r="J1871" s="5">
        <v>58.58</v>
      </c>
      <c r="K1871" s="6">
        <v>59.35</v>
      </c>
    </row>
    <row r="1872" spans="2:12" x14ac:dyDescent="0.25">
      <c r="B1872" s="13">
        <v>40779</v>
      </c>
      <c r="C1872" s="1">
        <v>1177.5999999999999</v>
      </c>
      <c r="D1872" s="1">
        <v>118.08</v>
      </c>
      <c r="E1872" s="3">
        <v>35.9</v>
      </c>
      <c r="F1872">
        <v>34.799999999999997</v>
      </c>
      <c r="G1872" s="1">
        <v>4551.45</v>
      </c>
      <c r="H1872" s="5">
        <v>1.0316091954022988</v>
      </c>
      <c r="I1872" s="23">
        <v>58.878987912128238</v>
      </c>
      <c r="J1872" s="5">
        <v>58.88</v>
      </c>
      <c r="K1872" s="6">
        <v>58.91</v>
      </c>
    </row>
    <row r="1873" spans="2:11" x14ac:dyDescent="0.25">
      <c r="B1873" s="13">
        <v>40780</v>
      </c>
      <c r="C1873" s="1">
        <v>1159.27</v>
      </c>
      <c r="D1873" s="1">
        <v>116.28</v>
      </c>
      <c r="E1873" s="3">
        <v>39.76</v>
      </c>
      <c r="F1873">
        <v>36.61</v>
      </c>
      <c r="G1873" s="1">
        <v>4646.17</v>
      </c>
      <c r="H1873" s="5">
        <v>1.0860420650095601</v>
      </c>
      <c r="I1873" s="23">
        <v>60.102810387138895</v>
      </c>
      <c r="J1873" s="5">
        <v>60.1</v>
      </c>
      <c r="K1873" s="6">
        <v>60</v>
      </c>
    </row>
    <row r="1874" spans="2:11" x14ac:dyDescent="0.25">
      <c r="B1874" s="13">
        <v>40781</v>
      </c>
      <c r="C1874" s="1">
        <v>1176.8</v>
      </c>
      <c r="D1874" s="1">
        <v>117.97</v>
      </c>
      <c r="E1874" s="3">
        <v>35.590000000000003</v>
      </c>
      <c r="F1874">
        <v>34.409999999999997</v>
      </c>
      <c r="G1874" s="1">
        <v>4587.71</v>
      </c>
      <c r="H1874" s="5">
        <v>1.0342923568730022</v>
      </c>
      <c r="I1874" s="23">
        <v>59.344981163965436</v>
      </c>
      <c r="J1874" s="5">
        <v>59.35</v>
      </c>
      <c r="K1874" s="6">
        <v>59.1</v>
      </c>
    </row>
    <row r="1875" spans="2:11" x14ac:dyDescent="0.25">
      <c r="B1875" s="11">
        <v>40784</v>
      </c>
      <c r="C1875" s="1">
        <v>1210.08</v>
      </c>
      <c r="D1875" s="1">
        <v>121.36</v>
      </c>
      <c r="E1875" s="3">
        <v>32.28</v>
      </c>
      <c r="F1875">
        <v>31.98</v>
      </c>
      <c r="G1875" s="1">
        <v>4437.26</v>
      </c>
      <c r="H1875" s="5">
        <v>1.0093808630393997</v>
      </c>
      <c r="I1875" s="23">
        <v>57.394295127199115</v>
      </c>
      <c r="J1875" s="5">
        <v>57.39</v>
      </c>
      <c r="K1875" s="6">
        <v>57.5</v>
      </c>
    </row>
    <row r="1876" spans="2:11" x14ac:dyDescent="0.25">
      <c r="B1876" s="10">
        <v>40785</v>
      </c>
      <c r="C1876">
        <v>1212.92</v>
      </c>
      <c r="D1876">
        <v>121.68</v>
      </c>
      <c r="E1876">
        <v>32.89</v>
      </c>
      <c r="F1876">
        <v>32.47</v>
      </c>
      <c r="G1876" s="1">
        <v>4554.5</v>
      </c>
      <c r="H1876" s="5">
        <v>1.0129350169387128</v>
      </c>
      <c r="I1876" s="23">
        <v>58.909258448067909</v>
      </c>
      <c r="J1876" s="5">
        <v>58.91</v>
      </c>
      <c r="K1876" s="5">
        <v>58.2</v>
      </c>
    </row>
    <row r="1877" spans="2:11" x14ac:dyDescent="0.25">
      <c r="B1877" s="10">
        <v>40786</v>
      </c>
      <c r="C1877">
        <v>1218.8900000000001</v>
      </c>
      <c r="D1877">
        <v>122.22</v>
      </c>
      <c r="E1877">
        <v>31.62</v>
      </c>
      <c r="F1877">
        <v>31.67</v>
      </c>
      <c r="G1877" s="1">
        <v>4454.62</v>
      </c>
      <c r="H1877" s="5">
        <v>0.99842121881907164</v>
      </c>
      <c r="I1877" s="23">
        <v>57.615843307935151</v>
      </c>
      <c r="J1877" s="5">
        <v>57.62</v>
      </c>
      <c r="K1877" s="5">
        <v>58.3</v>
      </c>
    </row>
    <row r="1878" spans="2:11" x14ac:dyDescent="0.25">
      <c r="B1878" s="10">
        <v>40787</v>
      </c>
      <c r="C1878">
        <v>1204.42</v>
      </c>
      <c r="D1878">
        <v>120.94</v>
      </c>
      <c r="E1878">
        <v>31.82</v>
      </c>
      <c r="F1878">
        <v>31.99</v>
      </c>
      <c r="G1878" s="1">
        <v>4489.7700000000004</v>
      </c>
      <c r="H1878" s="5">
        <v>0.99468583932478905</v>
      </c>
      <c r="I1878" s="23">
        <v>58.06901262462209</v>
      </c>
      <c r="J1878" s="5">
        <v>58.07</v>
      </c>
      <c r="K1878" s="5">
        <v>57.79</v>
      </c>
    </row>
    <row r="1879" spans="2:11" x14ac:dyDescent="0.25">
      <c r="B1879" s="10">
        <v>40788</v>
      </c>
      <c r="C1879">
        <v>1173.97</v>
      </c>
      <c r="D1879">
        <v>117.85</v>
      </c>
      <c r="E1879">
        <v>33.92</v>
      </c>
      <c r="F1879">
        <v>33.79</v>
      </c>
      <c r="G1879" s="1">
        <v>4518.2</v>
      </c>
      <c r="H1879" s="5">
        <v>1.003847292098254</v>
      </c>
      <c r="I1879" s="23">
        <v>58.435219604233303</v>
      </c>
      <c r="J1879" s="5">
        <v>58.44</v>
      </c>
      <c r="K1879" s="5">
        <v>59.19</v>
      </c>
    </row>
    <row r="1880" spans="2:11" x14ac:dyDescent="0.25">
      <c r="B1880" s="10">
        <v>40792</v>
      </c>
      <c r="C1880">
        <v>1165.24</v>
      </c>
      <c r="D1880">
        <v>116.99</v>
      </c>
      <c r="E1880">
        <v>37</v>
      </c>
      <c r="F1880">
        <v>35.380000000000003</v>
      </c>
      <c r="G1880" s="1">
        <v>4556.22</v>
      </c>
      <c r="H1880" s="5">
        <v>1.0457885811192764</v>
      </c>
      <c r="I1880" s="23">
        <v>58.920766457436343</v>
      </c>
      <c r="J1880" s="5">
        <v>58.92</v>
      </c>
      <c r="K1880" s="5">
        <v>59</v>
      </c>
    </row>
    <row r="1881" spans="2:11" x14ac:dyDescent="0.25">
      <c r="B1881" s="10">
        <v>40793</v>
      </c>
      <c r="C1881">
        <v>1198.6199999999999</v>
      </c>
      <c r="D1881">
        <v>120.29</v>
      </c>
      <c r="E1881">
        <v>33.380000000000003</v>
      </c>
      <c r="F1881">
        <v>32.96</v>
      </c>
      <c r="G1881" s="1">
        <v>4472.49</v>
      </c>
      <c r="H1881" s="5">
        <v>1.012742718446602</v>
      </c>
      <c r="I1881" s="23">
        <v>57.83650254132062</v>
      </c>
      <c r="J1881" s="5">
        <v>57.84</v>
      </c>
      <c r="K1881" s="5">
        <v>58.1</v>
      </c>
    </row>
    <row r="1882" spans="2:11" x14ac:dyDescent="0.25">
      <c r="B1882" s="10">
        <v>40794</v>
      </c>
      <c r="C1882">
        <v>1185.9000000000001</v>
      </c>
      <c r="D1882">
        <v>119.04</v>
      </c>
      <c r="E1882">
        <v>34.32</v>
      </c>
      <c r="F1882">
        <v>33.71</v>
      </c>
      <c r="G1882" s="1">
        <v>4534.91</v>
      </c>
      <c r="H1882" s="5">
        <v>1.0180955206170275</v>
      </c>
      <c r="I1882" s="23">
        <v>58.642194608373806</v>
      </c>
      <c r="J1882" s="5">
        <v>58.64</v>
      </c>
      <c r="K1882" s="5">
        <v>58.6</v>
      </c>
    </row>
    <row r="1883" spans="2:11" x14ac:dyDescent="0.25">
      <c r="B1883" s="10">
        <v>40795</v>
      </c>
      <c r="C1883">
        <v>1154.23</v>
      </c>
      <c r="D1883">
        <v>115.92</v>
      </c>
      <c r="E1883">
        <v>38.520000000000003</v>
      </c>
      <c r="F1883">
        <v>36.64</v>
      </c>
      <c r="G1883" s="1">
        <v>4700.4399999999996</v>
      </c>
      <c r="H1883" s="5">
        <v>1.0513100436681224</v>
      </c>
      <c r="I1883" s="23">
        <v>60.781042928165462</v>
      </c>
      <c r="J1883" s="5">
        <v>60.78</v>
      </c>
      <c r="K1883" s="5">
        <v>61.07</v>
      </c>
    </row>
    <row r="1884" spans="2:11" x14ac:dyDescent="0.25">
      <c r="B1884" s="10">
        <v>40798</v>
      </c>
      <c r="C1884">
        <v>1162.27</v>
      </c>
      <c r="D1884">
        <v>116.67</v>
      </c>
      <c r="E1884">
        <v>38.590000000000003</v>
      </c>
      <c r="F1884">
        <v>37.06</v>
      </c>
      <c r="G1884" s="1">
        <v>4753.74</v>
      </c>
      <c r="H1884" s="5">
        <v>1.0412844036697249</v>
      </c>
      <c r="I1884" s="23">
        <v>61.465548646099315</v>
      </c>
      <c r="J1884" s="5">
        <v>61.47</v>
      </c>
      <c r="K1884" s="5">
        <v>62.85</v>
      </c>
    </row>
    <row r="1885" spans="2:11" x14ac:dyDescent="0.25">
      <c r="B1885" s="10">
        <v>40799</v>
      </c>
      <c r="C1885">
        <v>1172.8699999999999</v>
      </c>
      <c r="D1885">
        <v>117.74</v>
      </c>
      <c r="E1885">
        <v>36.909999999999997</v>
      </c>
      <c r="F1885">
        <v>36.06</v>
      </c>
      <c r="G1885" s="1">
        <v>4749.88</v>
      </c>
      <c r="H1885" s="5">
        <v>1.02357182473655</v>
      </c>
      <c r="I1885" s="23">
        <v>61.414047752333367</v>
      </c>
      <c r="J1885" s="5">
        <v>61.41</v>
      </c>
      <c r="K1885" s="5">
        <v>61.51</v>
      </c>
    </row>
    <row r="1886" spans="2:11" x14ac:dyDescent="0.25">
      <c r="B1886" s="10">
        <v>40800</v>
      </c>
      <c r="C1886">
        <v>1188.68</v>
      </c>
      <c r="D1886">
        <v>119.37</v>
      </c>
      <c r="E1886">
        <v>34.6</v>
      </c>
      <c r="F1886">
        <v>34.96</v>
      </c>
      <c r="G1886" s="1">
        <v>4682.24</v>
      </c>
      <c r="H1886" s="5">
        <v>0.98970251716247137</v>
      </c>
      <c r="I1886" s="23">
        <v>60.537917556171749</v>
      </c>
      <c r="J1886" s="5">
        <v>60.54</v>
      </c>
      <c r="K1886" s="5">
        <v>60.85</v>
      </c>
    </row>
    <row r="1887" spans="2:11" x14ac:dyDescent="0.25">
      <c r="B1887" s="10">
        <v>40801</v>
      </c>
      <c r="C1887">
        <v>1209.1099999999999</v>
      </c>
      <c r="D1887">
        <v>121.43</v>
      </c>
      <c r="E1887">
        <v>31.97</v>
      </c>
      <c r="F1887">
        <v>33.520000000000003</v>
      </c>
      <c r="G1887">
        <v>4586.4799999999996</v>
      </c>
      <c r="H1887" s="5">
        <v>0.95375894988066812</v>
      </c>
      <c r="I1887" s="23">
        <v>59.298213747960631</v>
      </c>
      <c r="J1887" s="5">
        <v>59.3</v>
      </c>
      <c r="K1887" s="5">
        <v>60.25</v>
      </c>
    </row>
    <row r="1888" spans="2:11" x14ac:dyDescent="0.25">
      <c r="B1888" s="10">
        <v>40802</v>
      </c>
      <c r="C1888">
        <v>1216.01</v>
      </c>
      <c r="D1888">
        <v>121.52</v>
      </c>
      <c r="E1888">
        <v>30.98</v>
      </c>
      <c r="F1888">
        <v>32.950000000000003</v>
      </c>
      <c r="G1888" s="1">
        <v>4579.82</v>
      </c>
      <c r="H1888" s="5">
        <v>0.94021244309559937</v>
      </c>
      <c r="I1888" s="23">
        <v>59.210559973635483</v>
      </c>
      <c r="J1888" s="5">
        <v>59.21</v>
      </c>
      <c r="K1888" s="5">
        <v>59.46</v>
      </c>
    </row>
    <row r="1889" spans="2:11" x14ac:dyDescent="0.25">
      <c r="B1889" s="10">
        <v>40805</v>
      </c>
      <c r="C1889">
        <v>1204.0899999999999</v>
      </c>
      <c r="D1889">
        <v>120.31</v>
      </c>
      <c r="E1889">
        <v>32.729999999999997</v>
      </c>
      <c r="F1889">
        <v>33.81</v>
      </c>
      <c r="G1889" s="1">
        <v>4614.62</v>
      </c>
      <c r="H1889" s="5">
        <v>0.96805678793256422</v>
      </c>
      <c r="I1889" s="23">
        <v>59.655833999695055</v>
      </c>
      <c r="J1889" s="5">
        <v>59.66</v>
      </c>
      <c r="K1889" s="5">
        <v>59.45</v>
      </c>
    </row>
    <row r="1890" spans="2:11" x14ac:dyDescent="0.25">
      <c r="B1890" s="10">
        <v>40806</v>
      </c>
      <c r="C1890">
        <v>1202.0899999999999</v>
      </c>
      <c r="D1890">
        <v>120.17</v>
      </c>
      <c r="E1890">
        <v>32.86</v>
      </c>
      <c r="F1890">
        <v>33.619999999999997</v>
      </c>
      <c r="G1890" s="1">
        <v>4595.5</v>
      </c>
      <c r="H1890" s="5">
        <v>0.97739440809042244</v>
      </c>
      <c r="I1890" s="23">
        <v>59.407121007368488</v>
      </c>
      <c r="J1890" s="5">
        <v>59.41</v>
      </c>
      <c r="K1890" s="5">
        <v>59.51</v>
      </c>
    </row>
    <row r="1891" spans="2:11" x14ac:dyDescent="0.25">
      <c r="B1891" s="10">
        <v>40807</v>
      </c>
      <c r="C1891">
        <v>1166.76</v>
      </c>
      <c r="D1891">
        <v>116.63</v>
      </c>
      <c r="E1891">
        <v>37.32</v>
      </c>
      <c r="F1891">
        <v>36.19</v>
      </c>
      <c r="G1891" s="1">
        <v>4617.1899999999996</v>
      </c>
      <c r="H1891" s="5">
        <v>1.0312240950538825</v>
      </c>
      <c r="I1891" s="23">
        <v>59.685882054716821</v>
      </c>
      <c r="J1891" s="5">
        <v>59.69</v>
      </c>
      <c r="K1891" s="5">
        <v>60</v>
      </c>
    </row>
    <row r="1892" spans="2:11" x14ac:dyDescent="0.25">
      <c r="B1892" s="10">
        <v>40808</v>
      </c>
      <c r="C1892">
        <v>1129.56</v>
      </c>
      <c r="D1892">
        <v>112.86</v>
      </c>
      <c r="E1892">
        <v>41.35</v>
      </c>
      <c r="F1892">
        <v>39.15</v>
      </c>
      <c r="G1892" s="1">
        <v>4694.0200000000004</v>
      </c>
      <c r="H1892" s="5">
        <v>1.0561941251596425</v>
      </c>
      <c r="I1892" s="23">
        <v>60.677519924695467</v>
      </c>
      <c r="J1892" s="5">
        <v>60.68</v>
      </c>
      <c r="K1892" s="5">
        <v>61.55</v>
      </c>
    </row>
    <row r="1893" spans="2:11" x14ac:dyDescent="0.25">
      <c r="B1893" s="10">
        <v>40809</v>
      </c>
      <c r="C1893">
        <v>1136.43</v>
      </c>
      <c r="D1893">
        <v>113.54</v>
      </c>
      <c r="E1893">
        <v>41.25</v>
      </c>
      <c r="F1893">
        <v>39.549999999999997</v>
      </c>
      <c r="G1893" s="1">
        <v>4708.37</v>
      </c>
      <c r="H1893" s="5">
        <v>1.042983565107459</v>
      </c>
      <c r="I1893" s="23">
        <v>60.861404258483226</v>
      </c>
      <c r="J1893" s="5">
        <v>60.86</v>
      </c>
      <c r="K1893" s="5">
        <v>60.74</v>
      </c>
    </row>
    <row r="1894" spans="2:11" x14ac:dyDescent="0.25">
      <c r="B1894" s="10">
        <v>40812</v>
      </c>
      <c r="C1894">
        <v>1162.95</v>
      </c>
      <c r="D1894">
        <v>116.24</v>
      </c>
      <c r="E1894">
        <v>39.020000000000003</v>
      </c>
      <c r="F1894">
        <v>38.03</v>
      </c>
      <c r="G1894" s="1">
        <v>4628.5200000000004</v>
      </c>
      <c r="H1894" s="5">
        <v>1.026032079936892</v>
      </c>
      <c r="I1894" s="23">
        <v>59.824569858561112</v>
      </c>
      <c r="J1894" s="5">
        <v>59.82</v>
      </c>
      <c r="K1894" s="5">
        <v>60.57</v>
      </c>
    </row>
    <row r="1895" spans="2:11" x14ac:dyDescent="0.25">
      <c r="B1895" s="10">
        <v>40813</v>
      </c>
      <c r="C1895">
        <v>1175.3800000000001</v>
      </c>
      <c r="D1895">
        <v>117.54</v>
      </c>
      <c r="E1895">
        <v>37.71</v>
      </c>
      <c r="F1895">
        <v>37.21</v>
      </c>
      <c r="G1895" s="1">
        <v>4593.87</v>
      </c>
      <c r="H1895" s="5">
        <v>1.013437248051599</v>
      </c>
      <c r="I1895" s="23">
        <v>59.375207306894595</v>
      </c>
      <c r="J1895" s="5">
        <v>59.38</v>
      </c>
      <c r="K1895" s="5">
        <v>59.54</v>
      </c>
    </row>
    <row r="1896" spans="2:11" x14ac:dyDescent="0.25">
      <c r="B1896" s="10">
        <v>40814</v>
      </c>
      <c r="C1896">
        <v>1151.06</v>
      </c>
      <c r="D1896">
        <v>115.14</v>
      </c>
      <c r="E1896">
        <v>41.08</v>
      </c>
      <c r="F1896">
        <v>39.520000000000003</v>
      </c>
      <c r="G1896" s="1">
        <v>4736.8100000000004</v>
      </c>
      <c r="H1896" s="5">
        <v>1.0394736842105261</v>
      </c>
      <c r="I1896" s="23">
        <v>61.221079486732663</v>
      </c>
      <c r="J1896" s="5">
        <v>61.22</v>
      </c>
      <c r="K1896" s="5">
        <v>61.16</v>
      </c>
    </row>
    <row r="1897" spans="2:11" x14ac:dyDescent="0.25">
      <c r="B1897" s="10">
        <v>40815</v>
      </c>
      <c r="C1897">
        <v>1160.4000000000001</v>
      </c>
      <c r="D1897">
        <v>116.05</v>
      </c>
      <c r="E1897">
        <v>38.840000000000003</v>
      </c>
      <c r="F1897">
        <v>38.18</v>
      </c>
      <c r="G1897" s="1">
        <v>4680.3100000000004</v>
      </c>
      <c r="H1897" s="5">
        <v>1.0172865374541646</v>
      </c>
      <c r="I1897" s="23">
        <v>60.489345501656935</v>
      </c>
      <c r="J1897" s="5">
        <v>60.49</v>
      </c>
      <c r="K1897" s="5">
        <v>61.85</v>
      </c>
    </row>
    <row r="1898" spans="2:11" x14ac:dyDescent="0.25">
      <c r="B1898" s="10">
        <v>40816</v>
      </c>
      <c r="C1898">
        <v>1131.42</v>
      </c>
      <c r="D1898">
        <v>113.15</v>
      </c>
      <c r="E1898">
        <v>42.96</v>
      </c>
      <c r="F1898">
        <v>41.24</v>
      </c>
      <c r="G1898" s="1">
        <v>4880.12</v>
      </c>
      <c r="H1898" s="5">
        <v>1.0417070805043647</v>
      </c>
      <c r="I1898" s="23">
        <v>63.070071515925385</v>
      </c>
      <c r="J1898" s="5">
        <v>63.07</v>
      </c>
      <c r="K1898" s="5">
        <v>63.07</v>
      </c>
    </row>
    <row r="1899" spans="2:11" x14ac:dyDescent="0.25">
      <c r="B1899" s="10">
        <v>40819</v>
      </c>
      <c r="C1899">
        <v>1099.23</v>
      </c>
      <c r="D1899">
        <v>109.93</v>
      </c>
      <c r="E1899">
        <v>45.45</v>
      </c>
      <c r="F1899">
        <v>43.38</v>
      </c>
      <c r="G1899" s="1">
        <v>5026.08</v>
      </c>
      <c r="H1899" s="5">
        <v>1.0477178423236515</v>
      </c>
      <c r="I1899" s="23">
        <v>64.951322616733734</v>
      </c>
      <c r="J1899" s="5">
        <v>64.95</v>
      </c>
      <c r="K1899" s="5">
        <v>64.77</v>
      </c>
    </row>
    <row r="1900" spans="2:11" x14ac:dyDescent="0.25">
      <c r="B1900" s="10">
        <v>40820</v>
      </c>
      <c r="C1900">
        <v>1123.95</v>
      </c>
      <c r="D1900">
        <v>112.34</v>
      </c>
      <c r="E1900">
        <v>40.82</v>
      </c>
      <c r="F1900">
        <v>40.450000000000003</v>
      </c>
      <c r="G1900">
        <v>4864.5200000000004</v>
      </c>
      <c r="H1900" s="5">
        <v>1.0091470951792336</v>
      </c>
      <c r="I1900" s="23">
        <v>62.861810417859239</v>
      </c>
      <c r="J1900" s="5">
        <v>62.86</v>
      </c>
      <c r="K1900" s="5">
        <v>62.08</v>
      </c>
    </row>
    <row r="1901" spans="2:11" x14ac:dyDescent="0.25">
      <c r="B1901" s="10">
        <v>40821</v>
      </c>
      <c r="C1901">
        <v>1144.03</v>
      </c>
      <c r="D1901">
        <v>114.42</v>
      </c>
      <c r="E1901">
        <v>37.81</v>
      </c>
      <c r="F1901">
        <v>38.31</v>
      </c>
      <c r="G1901">
        <v>4831.6099999999997</v>
      </c>
      <c r="H1901" s="5">
        <v>0.98694857739493602</v>
      </c>
      <c r="I1901" s="23">
        <v>62.434964248697874</v>
      </c>
      <c r="J1901" s="5">
        <v>62.44</v>
      </c>
      <c r="K1901" s="5">
        <v>62.03</v>
      </c>
    </row>
    <row r="1902" spans="2:11" x14ac:dyDescent="0.25">
      <c r="B1902" s="10">
        <v>40822</v>
      </c>
      <c r="C1902">
        <v>1164.97</v>
      </c>
      <c r="D1902">
        <v>116.49</v>
      </c>
      <c r="E1902">
        <v>36.270000000000003</v>
      </c>
      <c r="F1902">
        <v>37.04</v>
      </c>
      <c r="G1902">
        <v>4779.87</v>
      </c>
      <c r="H1902" s="5">
        <v>0.97921166306695473</v>
      </c>
      <c r="I1902" s="23">
        <v>61.764777741303021</v>
      </c>
      <c r="J1902" s="5">
        <v>61.76</v>
      </c>
      <c r="K1902" s="5">
        <v>61.86</v>
      </c>
    </row>
    <row r="1903" spans="2:11" x14ac:dyDescent="0.25">
      <c r="B1903" s="10">
        <v>40823</v>
      </c>
      <c r="C1903">
        <v>1155.46</v>
      </c>
      <c r="D1903">
        <v>115.71</v>
      </c>
      <c r="E1903">
        <v>36.200000000000003</v>
      </c>
      <c r="F1903">
        <v>37.31</v>
      </c>
      <c r="G1903">
        <v>4810.03</v>
      </c>
      <c r="H1903" s="5">
        <v>0.97024926293218983</v>
      </c>
      <c r="I1903" s="23">
        <v>62.152885942657591</v>
      </c>
      <c r="J1903" s="5">
        <v>62.15</v>
      </c>
      <c r="K1903" s="5">
        <v>61.3</v>
      </c>
    </row>
    <row r="1904" spans="2:11" x14ac:dyDescent="0.25">
      <c r="B1904" s="10">
        <v>40826</v>
      </c>
      <c r="C1904">
        <v>1194.8900000000001</v>
      </c>
      <c r="D1904">
        <v>119.58</v>
      </c>
      <c r="E1904">
        <v>33.020000000000003</v>
      </c>
      <c r="F1904">
        <v>34.79</v>
      </c>
      <c r="G1904">
        <v>4713.2</v>
      </c>
      <c r="H1904" s="5">
        <v>0.94912331129634964</v>
      </c>
      <c r="I1904" s="23">
        <v>60.896961686040633</v>
      </c>
      <c r="J1904" s="5">
        <v>60.9</v>
      </c>
      <c r="K1904" s="5">
        <v>61.35</v>
      </c>
    </row>
    <row r="1905" spans="2:11" x14ac:dyDescent="0.25">
      <c r="B1905" s="10">
        <v>40827</v>
      </c>
      <c r="C1905">
        <v>1195.54</v>
      </c>
      <c r="D1905">
        <v>119.7</v>
      </c>
      <c r="E1905">
        <v>32.86</v>
      </c>
      <c r="F1905">
        <v>34.06</v>
      </c>
      <c r="G1905">
        <v>4709.5</v>
      </c>
      <c r="H1905" s="5">
        <v>0.96476805637110974</v>
      </c>
      <c r="I1905" s="23">
        <v>60.847519163458465</v>
      </c>
      <c r="J1905" s="5">
        <v>60.85</v>
      </c>
      <c r="K1905" s="5">
        <v>60.93</v>
      </c>
    </row>
    <row r="1906" spans="2:11" x14ac:dyDescent="0.25">
      <c r="B1906" s="10">
        <v>40828</v>
      </c>
      <c r="C1906">
        <v>1207.25</v>
      </c>
      <c r="D1906">
        <v>120.75</v>
      </c>
      <c r="E1906">
        <v>31.26</v>
      </c>
      <c r="F1906">
        <v>32.97</v>
      </c>
      <c r="G1906">
        <v>4637.82</v>
      </c>
      <c r="H1906" s="5">
        <v>0.94813466787989087</v>
      </c>
      <c r="I1906" s="23">
        <v>59.919918966972894</v>
      </c>
      <c r="J1906" s="5">
        <v>59.92</v>
      </c>
      <c r="K1906" s="5">
        <v>60.93</v>
      </c>
    </row>
    <row r="1907" spans="2:11" x14ac:dyDescent="0.25">
      <c r="B1907" s="10">
        <v>40829</v>
      </c>
      <c r="C1907">
        <v>1203.6600000000001</v>
      </c>
      <c r="D1907">
        <v>120.51</v>
      </c>
      <c r="E1907">
        <v>30.7</v>
      </c>
      <c r="F1907">
        <v>32.71</v>
      </c>
      <c r="G1907">
        <v>4641.03</v>
      </c>
      <c r="H1907" s="5">
        <v>0.93855090186487311</v>
      </c>
      <c r="I1907" s="23">
        <v>59.959790746129002</v>
      </c>
      <c r="J1907" s="5">
        <v>59.96</v>
      </c>
      <c r="K1907" s="5">
        <v>59.83</v>
      </c>
    </row>
    <row r="1908" spans="2:11" x14ac:dyDescent="0.25">
      <c r="B1908" s="10">
        <v>40830</v>
      </c>
      <c r="C1908">
        <v>1224.58</v>
      </c>
      <c r="D1908">
        <v>122.57</v>
      </c>
      <c r="E1908">
        <v>28.24</v>
      </c>
      <c r="F1908">
        <v>30.39</v>
      </c>
      <c r="G1908">
        <v>4565.93</v>
      </c>
      <c r="H1908" s="5">
        <v>0.9292530437643961</v>
      </c>
      <c r="I1908" s="23">
        <v>58.987944329328464</v>
      </c>
      <c r="J1908" s="5">
        <v>58.99</v>
      </c>
      <c r="K1908" s="5">
        <v>59</v>
      </c>
    </row>
    <row r="1909" spans="2:11" x14ac:dyDescent="0.25">
      <c r="B1909" s="10">
        <v>40833</v>
      </c>
      <c r="C1909">
        <v>1200.8599999999999</v>
      </c>
      <c r="D1909">
        <v>120.23</v>
      </c>
      <c r="E1909">
        <v>33.39</v>
      </c>
      <c r="F1909">
        <v>33.6</v>
      </c>
      <c r="G1909">
        <v>4626.25</v>
      </c>
      <c r="H1909" s="5">
        <v>0.99375000000000002</v>
      </c>
      <c r="I1909" s="23">
        <v>59.762560305473507</v>
      </c>
      <c r="J1909" s="5">
        <v>59.76</v>
      </c>
      <c r="K1909" s="5">
        <v>59.56</v>
      </c>
    </row>
    <row r="1910" spans="2:11" x14ac:dyDescent="0.25">
      <c r="B1910" s="10">
        <v>40834</v>
      </c>
      <c r="C1910">
        <v>1225.3800000000001</v>
      </c>
      <c r="D1910">
        <v>122.58</v>
      </c>
      <c r="E1910">
        <v>31.56</v>
      </c>
      <c r="F1910">
        <v>31.98</v>
      </c>
      <c r="G1910">
        <v>4594.76</v>
      </c>
      <c r="H1910" s="5">
        <v>0.98686679174484049</v>
      </c>
      <c r="I1910" s="23">
        <v>59.354287679766678</v>
      </c>
      <c r="J1910" s="5">
        <v>59.35</v>
      </c>
      <c r="K1910" s="5">
        <v>59.48</v>
      </c>
    </row>
    <row r="1911" spans="2:11" x14ac:dyDescent="0.25">
      <c r="B1911" s="10">
        <v>40835</v>
      </c>
      <c r="C1911">
        <v>1209.8800000000001</v>
      </c>
      <c r="D1911">
        <v>121.13</v>
      </c>
      <c r="E1911">
        <v>34.44</v>
      </c>
      <c r="F1911">
        <v>34.39</v>
      </c>
      <c r="G1911">
        <v>4623.05</v>
      </c>
      <c r="H1911" s="5">
        <v>1.0014539110206455</v>
      </c>
      <c r="I1911" s="23">
        <v>59.71813262956595</v>
      </c>
      <c r="J1911" s="5">
        <v>59.72</v>
      </c>
      <c r="K1911" s="5">
        <v>60.01</v>
      </c>
    </row>
    <row r="1912" spans="2:11" x14ac:dyDescent="0.25">
      <c r="B1912" s="10">
        <v>40836</v>
      </c>
      <c r="C1912">
        <v>1215.3900000000001</v>
      </c>
      <c r="D1912">
        <v>121.66</v>
      </c>
      <c r="E1912">
        <v>34.78</v>
      </c>
      <c r="F1912">
        <v>34.200000000000003</v>
      </c>
      <c r="G1912">
        <v>4618.47</v>
      </c>
      <c r="H1912" s="5">
        <v>1.0169590643274853</v>
      </c>
      <c r="I1912" s="23">
        <v>59.657489075910171</v>
      </c>
      <c r="J1912" s="5">
        <v>59.66</v>
      </c>
      <c r="K1912" s="5">
        <v>59.72</v>
      </c>
    </row>
    <row r="1913" spans="2:11" x14ac:dyDescent="0.25">
      <c r="B1913" s="10">
        <v>40837</v>
      </c>
      <c r="C1913">
        <v>1238.25</v>
      </c>
      <c r="D1913">
        <v>123.97</v>
      </c>
      <c r="E1913">
        <v>31.32</v>
      </c>
      <c r="F1913">
        <v>31.97</v>
      </c>
      <c r="G1913">
        <v>4478.5600000000004</v>
      </c>
      <c r="H1913" s="5">
        <v>0.9796684391617142</v>
      </c>
      <c r="I1913" s="23">
        <v>57.848665641162093</v>
      </c>
      <c r="J1913" s="5">
        <v>57.85</v>
      </c>
      <c r="K1913" s="5">
        <v>58.5</v>
      </c>
    </row>
    <row r="1914" spans="2:11" x14ac:dyDescent="0.25">
      <c r="B1914" s="10">
        <v>40840</v>
      </c>
      <c r="C1914">
        <v>1254.19</v>
      </c>
      <c r="D1914">
        <v>125.49</v>
      </c>
      <c r="E1914">
        <v>29.26</v>
      </c>
      <c r="F1914">
        <v>30.47</v>
      </c>
      <c r="G1914">
        <v>4367.13</v>
      </c>
      <c r="H1914" s="5">
        <v>0.96028880866426003</v>
      </c>
      <c r="I1914" s="23">
        <v>56.404939113980433</v>
      </c>
      <c r="J1914" s="5">
        <v>56.41</v>
      </c>
      <c r="K1914" s="5">
        <v>56.62</v>
      </c>
    </row>
    <row r="1915" spans="2:11" x14ac:dyDescent="0.25">
      <c r="B1915" s="10">
        <v>40841</v>
      </c>
      <c r="C1915">
        <v>1229.05</v>
      </c>
      <c r="D1915">
        <v>123.05</v>
      </c>
      <c r="E1915">
        <v>32.22</v>
      </c>
      <c r="F1915">
        <v>32.36</v>
      </c>
      <c r="G1915">
        <v>4441.4799999999996</v>
      </c>
      <c r="H1915" s="5">
        <v>0.99567367119901107</v>
      </c>
      <c r="I1915" s="23">
        <v>57.363762162296254</v>
      </c>
      <c r="J1915" s="5">
        <v>57.36</v>
      </c>
      <c r="K1915" s="5">
        <v>57.02</v>
      </c>
    </row>
    <row r="1916" spans="2:11" x14ac:dyDescent="0.25">
      <c r="B1916" s="10">
        <v>40842</v>
      </c>
      <c r="C1916">
        <v>1242</v>
      </c>
      <c r="D1916">
        <v>124.3</v>
      </c>
      <c r="E1916">
        <v>29.86</v>
      </c>
      <c r="F1916">
        <v>30.94</v>
      </c>
      <c r="G1916">
        <v>4388.8</v>
      </c>
      <c r="H1916" s="5">
        <v>0.96509372979961205</v>
      </c>
      <c r="I1916" s="23">
        <v>56.681943695471922</v>
      </c>
      <c r="J1916" s="5">
        <v>56.68</v>
      </c>
      <c r="K1916" s="5">
        <v>56.67</v>
      </c>
    </row>
    <row r="1917" spans="2:11" x14ac:dyDescent="0.25">
      <c r="B1917" s="10">
        <v>40843</v>
      </c>
      <c r="C1917">
        <v>1284.5899999999999</v>
      </c>
      <c r="D1917">
        <v>128.63</v>
      </c>
      <c r="E1917">
        <v>25.46</v>
      </c>
      <c r="F1917">
        <v>27.03</v>
      </c>
      <c r="G1917">
        <v>4202.93</v>
      </c>
      <c r="H1917" s="5">
        <v>0.94191638919718834</v>
      </c>
      <c r="I1917" s="23">
        <v>54.279938863766901</v>
      </c>
      <c r="J1917" s="5">
        <v>54.28</v>
      </c>
      <c r="K1917" s="5">
        <v>54.55</v>
      </c>
    </row>
    <row r="1918" spans="2:11" x14ac:dyDescent="0.25">
      <c r="B1918" s="10">
        <v>40844</v>
      </c>
      <c r="C1918">
        <v>1285.0899999999999</v>
      </c>
      <c r="D1918">
        <v>128.6</v>
      </c>
      <c r="E1918">
        <v>24.53</v>
      </c>
      <c r="F1918">
        <v>26.52</v>
      </c>
      <c r="G1918">
        <v>4188.3599999999997</v>
      </c>
      <c r="H1918" s="5">
        <v>0.92496229260935148</v>
      </c>
      <c r="I1918" s="23">
        <v>54.090400654130377</v>
      </c>
      <c r="J1918" s="5">
        <v>54.09</v>
      </c>
      <c r="K1918" s="5">
        <v>54.3</v>
      </c>
    </row>
    <row r="1919" spans="2:11" x14ac:dyDescent="0.25">
      <c r="B1919" s="10">
        <v>40847</v>
      </c>
      <c r="C1919">
        <v>1253.3</v>
      </c>
      <c r="D1919">
        <v>125.5</v>
      </c>
      <c r="E1919">
        <v>29.96</v>
      </c>
      <c r="F1919">
        <v>30.37</v>
      </c>
      <c r="G1919">
        <v>4296.08</v>
      </c>
      <c r="H1919" s="5">
        <v>0.98649983536384589</v>
      </c>
      <c r="I1919" s="23">
        <v>55.477183535036573</v>
      </c>
      <c r="J1919" s="5">
        <v>55.48</v>
      </c>
      <c r="K1919" s="5">
        <v>55.28</v>
      </c>
    </row>
    <row r="1920" spans="2:11" x14ac:dyDescent="0.25">
      <c r="B1920" s="10">
        <v>40848</v>
      </c>
      <c r="C1920">
        <v>1218.28</v>
      </c>
      <c r="D1920">
        <v>122</v>
      </c>
      <c r="E1920">
        <v>34.770000000000003</v>
      </c>
      <c r="F1920">
        <v>34.020000000000003</v>
      </c>
      <c r="G1920">
        <v>4436.33</v>
      </c>
      <c r="H1920" s="5">
        <v>1.0220458553791887</v>
      </c>
      <c r="I1920" s="23">
        <v>57.286788561237913</v>
      </c>
      <c r="J1920" s="5">
        <v>57.29</v>
      </c>
      <c r="K1920" s="5">
        <v>56.79</v>
      </c>
    </row>
    <row r="1921" spans="2:11" x14ac:dyDescent="0.25">
      <c r="B1921" s="10">
        <v>40849</v>
      </c>
      <c r="C1921">
        <v>1237.9000000000001</v>
      </c>
      <c r="D1921">
        <v>123.99</v>
      </c>
      <c r="E1921">
        <v>32.74</v>
      </c>
      <c r="F1921">
        <v>32.880000000000003</v>
      </c>
      <c r="G1921">
        <v>4415.4799999999996</v>
      </c>
      <c r="H1921" s="5">
        <v>0.99574209245742096</v>
      </c>
      <c r="I1921" s="23">
        <v>57.016120998952935</v>
      </c>
      <c r="J1921" s="5">
        <v>57.02</v>
      </c>
      <c r="K1921" s="5">
        <v>56.93</v>
      </c>
    </row>
    <row r="1922" spans="2:11" x14ac:dyDescent="0.25">
      <c r="B1922" s="10">
        <v>40850</v>
      </c>
      <c r="C1922">
        <v>1261.1500000000001</v>
      </c>
      <c r="D1922">
        <v>126.25</v>
      </c>
      <c r="E1922">
        <v>30.5</v>
      </c>
      <c r="F1922">
        <v>31.62</v>
      </c>
      <c r="G1922">
        <v>4343.3599999999997</v>
      </c>
      <c r="H1922" s="5">
        <v>0.96457938013915245</v>
      </c>
      <c r="I1922" s="23">
        <v>56.083371578056678</v>
      </c>
      <c r="J1922" s="5">
        <v>56.08</v>
      </c>
      <c r="K1922" s="5">
        <v>56.45</v>
      </c>
    </row>
    <row r="1923" spans="2:11" x14ac:dyDescent="0.25">
      <c r="B1923" s="10">
        <v>40851</v>
      </c>
      <c r="C1923">
        <v>1253.23</v>
      </c>
      <c r="D1923">
        <v>125.48</v>
      </c>
      <c r="E1923">
        <v>30.16</v>
      </c>
      <c r="F1923">
        <v>31.23</v>
      </c>
      <c r="G1923">
        <v>4348.13</v>
      </c>
      <c r="H1923" s="5">
        <v>0.96573807236631448</v>
      </c>
      <c r="I1923" s="23">
        <v>56.143499957528221</v>
      </c>
      <c r="J1923" s="5">
        <v>56.14</v>
      </c>
      <c r="K1923" s="5">
        <v>56.54</v>
      </c>
    </row>
    <row r="1924" spans="2:11" x14ac:dyDescent="0.25">
      <c r="B1924" s="10">
        <v>40854</v>
      </c>
      <c r="C1924">
        <v>1261.1199999999999</v>
      </c>
      <c r="D1924">
        <v>126.26</v>
      </c>
      <c r="E1924">
        <v>29.85</v>
      </c>
      <c r="F1924">
        <v>31.38</v>
      </c>
      <c r="G1924">
        <v>4360.58</v>
      </c>
      <c r="H1924" s="5">
        <v>0.95124282982791597</v>
      </c>
      <c r="I1924" s="23">
        <v>56.29985203152404</v>
      </c>
      <c r="J1924" s="5">
        <v>56.3</v>
      </c>
      <c r="K1924" s="5">
        <v>56.58</v>
      </c>
    </row>
    <row r="1925" spans="2:11" x14ac:dyDescent="0.25">
      <c r="B1925" s="10">
        <v>40855</v>
      </c>
      <c r="C1925">
        <v>1275.92</v>
      </c>
      <c r="D1925">
        <v>127.88</v>
      </c>
      <c r="E1925">
        <v>27.48</v>
      </c>
      <c r="F1925">
        <v>29.52</v>
      </c>
      <c r="G1925">
        <v>4349.43</v>
      </c>
      <c r="H1925" s="5">
        <v>0.93089430894308944</v>
      </c>
      <c r="I1925" s="23">
        <v>56.154496708546688</v>
      </c>
      <c r="J1925" s="5">
        <v>56.15</v>
      </c>
      <c r="K1925" s="5">
        <v>56</v>
      </c>
    </row>
    <row r="1926" spans="2:11" x14ac:dyDescent="0.25">
      <c r="B1926" s="10">
        <v>40856</v>
      </c>
      <c r="C1926">
        <v>1229.0999999999999</v>
      </c>
      <c r="D1926">
        <v>123.16</v>
      </c>
      <c r="E1926">
        <v>36.159999999999997</v>
      </c>
      <c r="F1926">
        <v>35.49</v>
      </c>
      <c r="G1926">
        <v>4502.74</v>
      </c>
      <c r="H1926" s="5">
        <v>1.0188785573400956</v>
      </c>
      <c r="I1926" s="23">
        <v>58.132330287552207</v>
      </c>
      <c r="J1926" s="5">
        <v>58.13</v>
      </c>
      <c r="K1926" s="5">
        <v>57.86</v>
      </c>
    </row>
    <row r="1927" spans="2:11" x14ac:dyDescent="0.25">
      <c r="B1927" s="10">
        <v>40857</v>
      </c>
      <c r="C1927">
        <v>1239.7</v>
      </c>
      <c r="D1927">
        <v>124.32</v>
      </c>
      <c r="E1927">
        <v>32.81</v>
      </c>
      <c r="F1927">
        <v>33.75</v>
      </c>
      <c r="G1927">
        <v>4482.4399999999996</v>
      </c>
      <c r="H1927" s="5">
        <v>0.97214814814814821</v>
      </c>
      <c r="I1927" s="23">
        <v>57.868652514324559</v>
      </c>
      <c r="J1927" s="5">
        <v>57.87</v>
      </c>
      <c r="K1927" s="5">
        <v>58.06</v>
      </c>
    </row>
    <row r="1928" spans="2:11" x14ac:dyDescent="0.25">
      <c r="B1928" s="10">
        <v>40858</v>
      </c>
      <c r="C1928">
        <v>1263.8499999999999</v>
      </c>
      <c r="D1928">
        <v>126.66</v>
      </c>
      <c r="E1928">
        <v>30.04</v>
      </c>
      <c r="F1928">
        <v>31.6</v>
      </c>
      <c r="G1928">
        <v>4399.1099999999997</v>
      </c>
      <c r="H1928" s="5">
        <v>0.95063291139240502</v>
      </c>
      <c r="I1928" s="23">
        <v>56.791356213068866</v>
      </c>
      <c r="J1928" s="5">
        <v>56.79</v>
      </c>
      <c r="K1928" s="5">
        <v>56.55</v>
      </c>
    </row>
    <row r="1929" spans="2:11" x14ac:dyDescent="0.25">
      <c r="B1929" s="10">
        <v>40861</v>
      </c>
      <c r="C1929">
        <v>1251.78</v>
      </c>
      <c r="D1929">
        <v>125.46</v>
      </c>
      <c r="E1929">
        <v>31.13</v>
      </c>
      <c r="F1929">
        <v>32.72</v>
      </c>
      <c r="G1929">
        <v>4416.8599999999997</v>
      </c>
      <c r="H1929" s="5">
        <v>0.95140586797066018</v>
      </c>
      <c r="I1929" s="23">
        <v>57.016039732550539</v>
      </c>
      <c r="J1929" s="5">
        <v>57.02</v>
      </c>
      <c r="K1929" s="5">
        <v>57.07</v>
      </c>
    </row>
    <row r="1930" spans="2:11" x14ac:dyDescent="0.25">
      <c r="B1930" s="10">
        <v>40862</v>
      </c>
      <c r="C1930">
        <v>1257.81</v>
      </c>
      <c r="D1930">
        <v>126.08</v>
      </c>
      <c r="E1930">
        <v>31.22</v>
      </c>
      <c r="F1930">
        <v>32.520000000000003</v>
      </c>
      <c r="G1930">
        <v>4429.45</v>
      </c>
      <c r="H1930" s="5">
        <v>0.96002460024600234</v>
      </c>
      <c r="I1930" s="23">
        <v>57.177167128111918</v>
      </c>
      <c r="J1930" s="5">
        <v>57.18</v>
      </c>
      <c r="K1930" s="5">
        <v>57.3</v>
      </c>
    </row>
    <row r="1931" spans="2:11" x14ac:dyDescent="0.25">
      <c r="B1931" s="10">
        <v>40863</v>
      </c>
      <c r="C1931">
        <v>1236.9100000000001</v>
      </c>
      <c r="D1931">
        <v>124.08</v>
      </c>
      <c r="E1931">
        <v>33.51</v>
      </c>
      <c r="F1931">
        <v>34.39</v>
      </c>
      <c r="G1931">
        <v>4453.8500000000004</v>
      </c>
      <c r="H1931" s="5">
        <v>0.97441116603663847</v>
      </c>
      <c r="I1931" s="23">
        <v>57.490566710418321</v>
      </c>
      <c r="J1931" s="5">
        <v>57.49</v>
      </c>
      <c r="K1931" s="5">
        <v>57.67</v>
      </c>
    </row>
    <row r="1932" spans="2:11" x14ac:dyDescent="0.25">
      <c r="B1932" s="10">
        <v>40864</v>
      </c>
      <c r="C1932">
        <v>1216.1300000000001</v>
      </c>
      <c r="D1932">
        <v>122.11</v>
      </c>
      <c r="E1932">
        <v>34.51</v>
      </c>
      <c r="F1932">
        <v>35.32</v>
      </c>
      <c r="G1932">
        <v>4528.37</v>
      </c>
      <c r="H1932" s="5">
        <v>0.97706681766704406</v>
      </c>
      <c r="I1932" s="23">
        <v>58.45102310164755</v>
      </c>
      <c r="J1932" s="5">
        <v>58.45</v>
      </c>
      <c r="K1932" s="5">
        <v>58.41</v>
      </c>
    </row>
    <row r="1933" spans="2:11" x14ac:dyDescent="0.25">
      <c r="B1933" s="10">
        <v>40865</v>
      </c>
      <c r="C1933">
        <v>1215.6500000000001</v>
      </c>
      <c r="D1933">
        <v>121.98</v>
      </c>
      <c r="E1933">
        <v>32</v>
      </c>
      <c r="F1933">
        <v>34.200000000000003</v>
      </c>
      <c r="G1933">
        <v>4547.13</v>
      </c>
      <c r="H1933" s="5">
        <v>0.93567251461988299</v>
      </c>
      <c r="I1933" s="23">
        <v>58.691567310548997</v>
      </c>
      <c r="J1933" s="5">
        <v>58.69</v>
      </c>
      <c r="K1933" s="5">
        <v>58.7</v>
      </c>
    </row>
    <row r="1934" spans="2:11" x14ac:dyDescent="0.25">
      <c r="B1934" s="10">
        <v>40868</v>
      </c>
      <c r="C1934">
        <v>1192.98</v>
      </c>
      <c r="D1934">
        <v>119.66</v>
      </c>
      <c r="E1934">
        <v>32.909999999999997</v>
      </c>
      <c r="F1934">
        <v>34.78</v>
      </c>
      <c r="G1934">
        <v>4573.8100000000004</v>
      </c>
      <c r="H1934" s="5">
        <v>0.9462334675100631</v>
      </c>
      <c r="I1934" s="23">
        <v>59.031341950456635</v>
      </c>
      <c r="J1934" s="5">
        <v>59.03</v>
      </c>
      <c r="K1934" s="5">
        <v>59.03</v>
      </c>
    </row>
    <row r="1935" spans="2:11" x14ac:dyDescent="0.25">
      <c r="B1935" s="10">
        <v>40869</v>
      </c>
      <c r="C1935">
        <v>1188.04</v>
      </c>
      <c r="D1935">
        <v>119.19</v>
      </c>
      <c r="E1935">
        <v>31.97</v>
      </c>
      <c r="F1935">
        <v>34.24</v>
      </c>
      <c r="G1935">
        <v>4562.7</v>
      </c>
      <c r="H1935" s="5">
        <v>0.9337032710280373</v>
      </c>
      <c r="I1935" s="23">
        <v>58.886423573499862</v>
      </c>
      <c r="J1935" s="5">
        <v>58.89</v>
      </c>
      <c r="K1935" s="5">
        <v>59.17</v>
      </c>
    </row>
    <row r="1936" spans="2:11" x14ac:dyDescent="0.25">
      <c r="B1936" s="10">
        <v>40870</v>
      </c>
      <c r="C1936">
        <v>1161.79</v>
      </c>
      <c r="D1936">
        <v>116.56</v>
      </c>
      <c r="E1936">
        <v>33.979999999999997</v>
      </c>
      <c r="F1936">
        <v>35.869999999999997</v>
      </c>
      <c r="G1936">
        <v>4615.46</v>
      </c>
      <c r="H1936" s="5">
        <v>0.94730972957903536</v>
      </c>
      <c r="I1936" s="23">
        <v>59.565886293399863</v>
      </c>
      <c r="J1936" s="5">
        <v>59.57</v>
      </c>
      <c r="K1936" s="5">
        <v>59.58</v>
      </c>
    </row>
    <row r="1937" spans="2:11" x14ac:dyDescent="0.25">
      <c r="B1937" s="10">
        <v>40872</v>
      </c>
      <c r="C1937">
        <v>1158.67</v>
      </c>
      <c r="D1937">
        <v>116.34</v>
      </c>
      <c r="E1937">
        <v>34.47</v>
      </c>
      <c r="F1937">
        <v>36.450000000000003</v>
      </c>
      <c r="G1937">
        <v>4650.58</v>
      </c>
      <c r="H1937" s="5">
        <v>0.94567901234567886</v>
      </c>
      <c r="I1937" s="23">
        <v>60.015972302155376</v>
      </c>
      <c r="J1937" s="5">
        <v>60.02</v>
      </c>
      <c r="K1937" s="5">
        <v>59.74</v>
      </c>
    </row>
    <row r="1938" spans="2:11" x14ac:dyDescent="0.25">
      <c r="B1938" s="10">
        <v>40875</v>
      </c>
      <c r="C1938">
        <v>1192.55</v>
      </c>
      <c r="D1938">
        <v>119.71</v>
      </c>
      <c r="E1938">
        <v>32.130000000000003</v>
      </c>
      <c r="F1938">
        <v>33.94</v>
      </c>
      <c r="G1938">
        <v>4558.8500000000004</v>
      </c>
      <c r="H1938" s="5">
        <v>0.94667059516794361</v>
      </c>
      <c r="I1938" s="23">
        <v>58.827558156348687</v>
      </c>
      <c r="J1938" s="5">
        <v>58.83</v>
      </c>
      <c r="K1938" s="5">
        <v>59.1</v>
      </c>
    </row>
    <row r="1939" spans="2:11" x14ac:dyDescent="0.25">
      <c r="B1939" s="10">
        <v>40876</v>
      </c>
      <c r="C1939">
        <v>1195.19</v>
      </c>
      <c r="D1939">
        <v>120.05</v>
      </c>
      <c r="E1939">
        <v>30.64</v>
      </c>
      <c r="F1939">
        <v>33.21</v>
      </c>
      <c r="G1939">
        <v>4545.5600000000004</v>
      </c>
      <c r="H1939" s="5">
        <v>0.92261367058115029</v>
      </c>
      <c r="I1939" s="23">
        <v>58.654490496737509</v>
      </c>
      <c r="J1939" s="5">
        <v>58.65</v>
      </c>
      <c r="K1939" s="5">
        <v>58.92</v>
      </c>
    </row>
    <row r="1940" spans="2:11" x14ac:dyDescent="0.25">
      <c r="B1940" s="10">
        <v>40877</v>
      </c>
      <c r="C1940">
        <v>1246.96</v>
      </c>
      <c r="D1940">
        <v>124.99</v>
      </c>
      <c r="E1940">
        <v>27.8</v>
      </c>
      <c r="F1940">
        <v>30.58</v>
      </c>
      <c r="G1940">
        <v>4451.87</v>
      </c>
      <c r="H1940" s="5">
        <v>0.90909090909090917</v>
      </c>
      <c r="I1940" s="23">
        <v>57.444092229783998</v>
      </c>
      <c r="J1940" s="5">
        <v>57.44</v>
      </c>
      <c r="K1940" s="5">
        <v>57.33</v>
      </c>
    </row>
    <row r="1941" spans="2:11" x14ac:dyDescent="0.25">
      <c r="B1941" s="10">
        <v>40878</v>
      </c>
      <c r="C1941">
        <v>1244.58</v>
      </c>
      <c r="D1941">
        <v>124.97</v>
      </c>
      <c r="E1941">
        <v>27.41</v>
      </c>
      <c r="F1941">
        <v>30.03</v>
      </c>
      <c r="G1941">
        <v>4436.75</v>
      </c>
      <c r="H1941" s="5">
        <v>0.91275391275391271</v>
      </c>
      <c r="I1941" s="23">
        <v>57.247498006017395</v>
      </c>
      <c r="J1941" s="5">
        <v>57.25</v>
      </c>
      <c r="K1941" s="16">
        <v>56.96</v>
      </c>
    </row>
    <row r="1942" spans="2:11" x14ac:dyDescent="0.25">
      <c r="B1942" s="10">
        <v>40879</v>
      </c>
      <c r="C1942">
        <v>1244.28</v>
      </c>
      <c r="D1942">
        <v>124.86</v>
      </c>
      <c r="E1942">
        <v>27.52</v>
      </c>
      <c r="F1942">
        <v>29.85</v>
      </c>
      <c r="G1942">
        <v>4427.49</v>
      </c>
      <c r="H1942" s="5">
        <v>0.92194304857621434</v>
      </c>
      <c r="I1942" s="23">
        <v>57.126482657112312</v>
      </c>
      <c r="J1942" s="5">
        <v>57.13</v>
      </c>
      <c r="K1942" s="16">
        <v>57.1</v>
      </c>
    </row>
    <row r="1943" spans="2:11" x14ac:dyDescent="0.25">
      <c r="B1943" s="10">
        <v>40882</v>
      </c>
      <c r="C1943">
        <v>1257.08</v>
      </c>
      <c r="D1943">
        <v>126.22</v>
      </c>
      <c r="E1943">
        <v>27.84</v>
      </c>
      <c r="F1943">
        <v>29.9</v>
      </c>
      <c r="G1943">
        <v>4388.3500000000004</v>
      </c>
      <c r="H1943" s="5">
        <v>0.93110367892976598</v>
      </c>
      <c r="I1943" s="23">
        <v>56.617159345852109</v>
      </c>
      <c r="J1943" s="5">
        <v>56.62</v>
      </c>
      <c r="K1943" s="16">
        <v>56.6</v>
      </c>
    </row>
    <row r="1944" spans="2:11" x14ac:dyDescent="0.25">
      <c r="B1944" s="10">
        <v>40883</v>
      </c>
      <c r="C1944">
        <v>1258.47</v>
      </c>
      <c r="D1944">
        <v>126.26</v>
      </c>
      <c r="E1944">
        <v>28.13</v>
      </c>
      <c r="F1944">
        <v>30.16</v>
      </c>
      <c r="G1944">
        <v>4379</v>
      </c>
      <c r="H1944" s="5">
        <v>0.93269230769230771</v>
      </c>
      <c r="I1944" s="23">
        <v>56.495052436694614</v>
      </c>
      <c r="J1944" s="5">
        <v>56.5</v>
      </c>
      <c r="K1944" s="16">
        <v>56.48</v>
      </c>
    </row>
    <row r="1945" spans="2:11" x14ac:dyDescent="0.25">
      <c r="B1945" s="10">
        <v>40884</v>
      </c>
      <c r="C1945">
        <v>1261.01</v>
      </c>
      <c r="D1945">
        <v>126.73</v>
      </c>
      <c r="E1945">
        <v>28.67</v>
      </c>
      <c r="F1945">
        <v>30.62</v>
      </c>
      <c r="G1945">
        <v>4401.7</v>
      </c>
      <c r="H1945" s="5">
        <v>0.9363161332462443</v>
      </c>
      <c r="I1945" s="23">
        <v>56.786458313667055</v>
      </c>
      <c r="J1945" s="5">
        <v>56.79</v>
      </c>
      <c r="K1945" s="16">
        <v>56.92</v>
      </c>
    </row>
    <row r="1946" spans="2:11" x14ac:dyDescent="0.25">
      <c r="B1946" s="10">
        <v>40885</v>
      </c>
      <c r="C1946">
        <v>1234.3499999999999</v>
      </c>
      <c r="D1946">
        <v>123.95</v>
      </c>
      <c r="E1946">
        <v>30.59</v>
      </c>
      <c r="F1946">
        <v>32.090000000000003</v>
      </c>
      <c r="G1946">
        <v>4454.4799999999996</v>
      </c>
      <c r="H1946" s="5">
        <v>0.95325646618884374</v>
      </c>
      <c r="I1946" s="23">
        <v>57.465875422773671</v>
      </c>
      <c r="J1946" s="5">
        <v>57.47</v>
      </c>
      <c r="K1946" s="16">
        <v>57.61</v>
      </c>
    </row>
    <row r="1947" spans="2:11" x14ac:dyDescent="0.25">
      <c r="B1947" s="10">
        <v>40886</v>
      </c>
      <c r="C1947">
        <v>1255.19</v>
      </c>
      <c r="D1947">
        <v>126.05</v>
      </c>
      <c r="E1947">
        <v>26.38</v>
      </c>
      <c r="F1947">
        <v>29.53</v>
      </c>
      <c r="G1947">
        <v>4439.66</v>
      </c>
      <c r="H1947" s="5">
        <v>0.89332881815103282</v>
      </c>
      <c r="I1947" s="23">
        <v>57.273253247112869</v>
      </c>
      <c r="J1947" s="5">
        <v>57.27</v>
      </c>
      <c r="K1947" s="16">
        <v>57.29</v>
      </c>
    </row>
    <row r="1948" spans="2:11" x14ac:dyDescent="0.25">
      <c r="B1948" s="10">
        <v>40889</v>
      </c>
      <c r="C1948">
        <v>1236.47</v>
      </c>
      <c r="D1948">
        <v>124.21</v>
      </c>
      <c r="E1948">
        <v>25.67</v>
      </c>
      <c r="F1948">
        <v>30.17</v>
      </c>
      <c r="G1948">
        <v>4482.3</v>
      </c>
      <c r="H1948" s="5">
        <v>0.85084521047398076</v>
      </c>
      <c r="I1948" s="23">
        <v>57.818697521129529</v>
      </c>
      <c r="J1948" s="5">
        <v>57.82</v>
      </c>
      <c r="K1948" s="16">
        <v>58.41</v>
      </c>
    </row>
    <row r="1949" spans="2:11" x14ac:dyDescent="0.25">
      <c r="B1949" s="10">
        <v>40890</v>
      </c>
      <c r="C1949">
        <v>1225.73</v>
      </c>
      <c r="D1949">
        <v>123.05</v>
      </c>
      <c r="E1949">
        <v>25.41</v>
      </c>
      <c r="F1949">
        <v>30.17</v>
      </c>
      <c r="G1949">
        <v>4519.47</v>
      </c>
      <c r="H1949" s="5">
        <v>0.84222737819025517</v>
      </c>
      <c r="I1949" s="23">
        <v>58.29669565170343</v>
      </c>
      <c r="J1949" s="5">
        <v>58.3</v>
      </c>
      <c r="K1949" s="16">
        <v>58.48</v>
      </c>
    </row>
    <row r="1950" spans="2:11" x14ac:dyDescent="0.25">
      <c r="B1950" s="10">
        <v>40891</v>
      </c>
      <c r="C1950">
        <v>1211.82</v>
      </c>
      <c r="D1950">
        <v>121.74</v>
      </c>
      <c r="E1950">
        <v>26.04</v>
      </c>
      <c r="F1950">
        <v>30.42</v>
      </c>
      <c r="G1950">
        <v>4525.51</v>
      </c>
      <c r="H1950" s="5">
        <v>0.8560157790927021</v>
      </c>
      <c r="I1950" s="23">
        <v>58.373057551830549</v>
      </c>
      <c r="J1950" s="5">
        <v>58.37</v>
      </c>
      <c r="K1950" s="16">
        <v>58.5</v>
      </c>
    </row>
    <row r="1951" spans="2:11" x14ac:dyDescent="0.25">
      <c r="B1951" s="10">
        <v>40892</v>
      </c>
      <c r="C1951">
        <v>1215.75</v>
      </c>
      <c r="D1951">
        <v>122.18</v>
      </c>
      <c r="E1951">
        <v>25.11</v>
      </c>
      <c r="F1951">
        <v>29.46</v>
      </c>
      <c r="G1951">
        <v>4519.41</v>
      </c>
      <c r="H1951" s="5">
        <v>0.8523421588594704</v>
      </c>
      <c r="I1951" s="23">
        <v>58.292763614794438</v>
      </c>
      <c r="J1951" s="5">
        <v>58.29</v>
      </c>
      <c r="K1951" s="16">
        <v>58.06</v>
      </c>
    </row>
    <row r="1952" spans="2:11" x14ac:dyDescent="0.25">
      <c r="B1952" s="10">
        <v>40893</v>
      </c>
      <c r="C1952">
        <v>1219.6600000000001</v>
      </c>
      <c r="D1952">
        <v>121.59</v>
      </c>
      <c r="E1952">
        <v>24.29</v>
      </c>
      <c r="F1952">
        <v>29.03</v>
      </c>
      <c r="G1952">
        <v>4515.5600000000004</v>
      </c>
      <c r="H1952" s="5">
        <v>0.8367206338270754</v>
      </c>
      <c r="I1952" s="23">
        <v>58.241640971434094</v>
      </c>
      <c r="J1952" s="5">
        <v>58.24</v>
      </c>
      <c r="K1952" s="16">
        <v>58.37</v>
      </c>
    </row>
    <row r="1953" spans="2:11" x14ac:dyDescent="0.25">
      <c r="B1953" s="10">
        <v>40896</v>
      </c>
      <c r="D1953">
        <v>120.29</v>
      </c>
      <c r="E1953">
        <v>24.92</v>
      </c>
      <c r="F1953">
        <v>28.74</v>
      </c>
      <c r="G1953">
        <v>4515.22</v>
      </c>
      <c r="H1953" s="5">
        <v>0.86708420320111357</v>
      </c>
      <c r="I1953" s="23">
        <v>58.23276019362175</v>
      </c>
      <c r="J1953" s="5">
        <v>58.23</v>
      </c>
      <c r="K1953" s="16">
        <v>58.06</v>
      </c>
    </row>
    <row r="1954" spans="2:11" x14ac:dyDescent="0.25">
      <c r="B1954" s="10">
        <v>40897</v>
      </c>
      <c r="D1954">
        <v>123.93</v>
      </c>
      <c r="E1954">
        <v>23.22</v>
      </c>
      <c r="F1954">
        <v>26.87</v>
      </c>
      <c r="G1954">
        <v>4493.26</v>
      </c>
      <c r="H1954" s="5">
        <v>0.86416077409750647</v>
      </c>
      <c r="I1954" s="23">
        <v>57.947944979205616</v>
      </c>
      <c r="J1954" s="5">
        <v>57.95</v>
      </c>
      <c r="K1954" s="16">
        <v>57.7</v>
      </c>
    </row>
    <row r="1955" spans="2:11" x14ac:dyDescent="0.25">
      <c r="B1955" s="10">
        <v>40898</v>
      </c>
      <c r="D1955">
        <v>124.17</v>
      </c>
      <c r="E1955">
        <v>21.43</v>
      </c>
      <c r="F1955">
        <v>25.56</v>
      </c>
      <c r="G1955">
        <v>4442.71</v>
      </c>
      <c r="H1955" s="5">
        <v>0.83841940532081383</v>
      </c>
      <c r="I1955" s="23">
        <v>57.294574985551712</v>
      </c>
      <c r="J1955" s="5">
        <v>57.29</v>
      </c>
      <c r="K1955" s="16">
        <v>57.53</v>
      </c>
    </row>
    <row r="1956" spans="2:11" x14ac:dyDescent="0.25">
      <c r="B1956" s="10">
        <v>40899</v>
      </c>
      <c r="D1956">
        <v>125.27</v>
      </c>
      <c r="E1956">
        <v>21.16</v>
      </c>
      <c r="F1956">
        <v>25.28</v>
      </c>
      <c r="G1956">
        <v>4424.17</v>
      </c>
      <c r="H1956" s="5">
        <v>0.83702531645569622</v>
      </c>
      <c r="I1956" s="23">
        <v>57.054041165773434</v>
      </c>
      <c r="J1956" s="5">
        <v>57.05</v>
      </c>
      <c r="K1956" s="16">
        <v>57.17</v>
      </c>
    </row>
    <row r="1957" spans="2:11" x14ac:dyDescent="0.25">
      <c r="B1957" s="10">
        <v>40900</v>
      </c>
      <c r="D1957">
        <v>126.39</v>
      </c>
      <c r="E1957">
        <v>20.73</v>
      </c>
      <c r="F1957">
        <v>25.22</v>
      </c>
      <c r="G1957">
        <v>4401.4799999999996</v>
      </c>
      <c r="H1957" s="5">
        <v>0.8219666931007138</v>
      </c>
      <c r="I1957" s="23">
        <v>56.759905280007942</v>
      </c>
      <c r="J1957" s="5">
        <v>56.76</v>
      </c>
      <c r="K1957" s="16">
        <v>57.1</v>
      </c>
    </row>
    <row r="1958" spans="2:11" x14ac:dyDescent="0.25">
      <c r="B1958" s="10">
        <v>40904</v>
      </c>
      <c r="D1958">
        <v>126.49</v>
      </c>
      <c r="E1958">
        <v>21.91</v>
      </c>
      <c r="F1958">
        <v>25.54</v>
      </c>
      <c r="G1958">
        <v>4386.92</v>
      </c>
      <c r="H1958" s="5">
        <v>0.85787000783085354</v>
      </c>
      <c r="I1958" s="23">
        <v>56.566197860513462</v>
      </c>
      <c r="J1958" s="5">
        <v>56.57</v>
      </c>
      <c r="K1958" s="16">
        <v>56.46</v>
      </c>
    </row>
    <row r="1959" spans="2:11" x14ac:dyDescent="0.25">
      <c r="B1959" s="10">
        <v>40905</v>
      </c>
      <c r="D1959">
        <v>124.83</v>
      </c>
      <c r="E1959">
        <v>23.52</v>
      </c>
      <c r="F1959">
        <v>26.75</v>
      </c>
      <c r="G1959">
        <v>4386.3900000000003</v>
      </c>
      <c r="H1959" s="5">
        <v>0.87925233644859813</v>
      </c>
      <c r="I1959" s="23">
        <v>56.558005483689591</v>
      </c>
      <c r="J1959" s="5">
        <v>56.56</v>
      </c>
      <c r="K1959" s="16">
        <v>56.71</v>
      </c>
    </row>
    <row r="1960" spans="2:11" x14ac:dyDescent="0.25">
      <c r="B1960" s="10">
        <v>40906</v>
      </c>
      <c r="D1960">
        <v>126.12</v>
      </c>
      <c r="E1960">
        <v>22.65</v>
      </c>
      <c r="F1960">
        <v>26.25</v>
      </c>
      <c r="G1960">
        <v>4379.72</v>
      </c>
      <c r="H1960" s="5">
        <v>0.86285714285714277</v>
      </c>
      <c r="I1960" s="23">
        <v>56.470414955311753</v>
      </c>
      <c r="J1960" s="5">
        <v>56.47</v>
      </c>
      <c r="K1960" s="16">
        <v>56.63</v>
      </c>
    </row>
    <row r="1961" spans="2:11" x14ac:dyDescent="0.25">
      <c r="B1961" s="10">
        <v>40907</v>
      </c>
      <c r="D1961">
        <v>125.5</v>
      </c>
      <c r="E1961">
        <v>23.4</v>
      </c>
      <c r="F1961">
        <v>26.86</v>
      </c>
      <c r="G1961">
        <v>4372</v>
      </c>
      <c r="H1961" s="5">
        <v>0.87118391660461647</v>
      </c>
      <c r="I1961" s="23">
        <v>56.369457125644381</v>
      </c>
      <c r="J1961" s="5">
        <v>56.37</v>
      </c>
      <c r="K1961" s="5">
        <v>56.55</v>
      </c>
    </row>
    <row r="1962" spans="2:11" x14ac:dyDescent="0.25">
      <c r="B1962" s="10">
        <v>40911</v>
      </c>
      <c r="D1962">
        <v>127.5</v>
      </c>
      <c r="E1962">
        <v>22.97</v>
      </c>
      <c r="F1962">
        <v>26.05</v>
      </c>
      <c r="G1962">
        <v>4362.3500000000004</v>
      </c>
      <c r="H1962" s="5">
        <v>0.88176583493282146</v>
      </c>
      <c r="I1962" s="23">
        <v>56.239222025764207</v>
      </c>
      <c r="J1962" s="5">
        <v>56.24</v>
      </c>
      <c r="K1962" s="5">
        <v>56.51</v>
      </c>
    </row>
    <row r="1963" spans="2:11" x14ac:dyDescent="0.25">
      <c r="B1963" s="10">
        <v>40912</v>
      </c>
      <c r="D1963">
        <v>127.7</v>
      </c>
      <c r="E1963">
        <v>22.22</v>
      </c>
      <c r="F1963">
        <v>25.31</v>
      </c>
      <c r="G1963">
        <v>4360.08</v>
      </c>
      <c r="H1963" s="5">
        <v>0.8779138680363493</v>
      </c>
      <c r="I1963" s="23">
        <v>56.208427637862357</v>
      </c>
      <c r="J1963" s="5">
        <v>56.21</v>
      </c>
      <c r="K1963" s="5">
        <v>56.04</v>
      </c>
    </row>
    <row r="1964" spans="2:11" x14ac:dyDescent="0.25">
      <c r="B1964" s="10">
        <v>40913</v>
      </c>
      <c r="D1964">
        <v>128.04</v>
      </c>
      <c r="E1964">
        <v>21.48</v>
      </c>
      <c r="F1964">
        <v>24.7</v>
      </c>
      <c r="G1964">
        <v>4367.0600000000004</v>
      </c>
      <c r="H1964" s="5">
        <v>0.86963562753036439</v>
      </c>
      <c r="I1964" s="23">
        <v>56.296977855068704</v>
      </c>
      <c r="J1964" s="5">
        <v>56.3</v>
      </c>
      <c r="K1964" s="5">
        <v>56.18</v>
      </c>
    </row>
    <row r="1965" spans="2:11" x14ac:dyDescent="0.25">
      <c r="B1965" s="10">
        <v>40914</v>
      </c>
      <c r="D1965">
        <v>127.71</v>
      </c>
      <c r="E1965">
        <v>20.63</v>
      </c>
      <c r="F1965">
        <v>24.09</v>
      </c>
      <c r="G1965">
        <v>4354.95</v>
      </c>
      <c r="H1965" s="5">
        <v>0.8563719385637194</v>
      </c>
      <c r="I1965" s="23">
        <v>56.139417991329402</v>
      </c>
      <c r="J1965" s="5">
        <v>56.14</v>
      </c>
      <c r="K1965" s="5">
        <v>56.16</v>
      </c>
    </row>
    <row r="1966" spans="2:11" x14ac:dyDescent="0.25">
      <c r="B1966" s="10">
        <v>40917</v>
      </c>
      <c r="D1966">
        <v>128.02000000000001</v>
      </c>
      <c r="E1966">
        <v>21.07</v>
      </c>
      <c r="F1966">
        <v>24.12</v>
      </c>
      <c r="G1966">
        <v>4352.79</v>
      </c>
      <c r="H1966" s="5">
        <v>0.87354892205638468</v>
      </c>
      <c r="I1966" s="23">
        <v>56.107212471153609</v>
      </c>
      <c r="J1966" s="5">
        <v>56.11</v>
      </c>
      <c r="K1966" s="5">
        <v>56.15</v>
      </c>
    </row>
    <row r="1967" spans="2:11" x14ac:dyDescent="0.25">
      <c r="B1967" s="10">
        <v>40918</v>
      </c>
      <c r="D1967">
        <v>129.13</v>
      </c>
      <c r="E1967">
        <v>20.69</v>
      </c>
      <c r="F1967">
        <v>23.68</v>
      </c>
      <c r="G1967">
        <v>4351.78</v>
      </c>
      <c r="H1967" s="5">
        <v>0.87373310810810823</v>
      </c>
      <c r="I1967" s="23">
        <v>56.092697194266918</v>
      </c>
      <c r="J1967" s="5">
        <v>56.09</v>
      </c>
      <c r="K1967" s="5">
        <v>56.14</v>
      </c>
    </row>
    <row r="1968" spans="2:11" x14ac:dyDescent="0.25">
      <c r="B1968" s="10">
        <v>40919</v>
      </c>
      <c r="D1968">
        <v>129.19999999999999</v>
      </c>
      <c r="E1968">
        <v>21.05</v>
      </c>
      <c r="F1968">
        <v>24.11</v>
      </c>
      <c r="G1968">
        <v>4352.54</v>
      </c>
      <c r="H1968" s="5">
        <v>0.87308170883450853</v>
      </c>
      <c r="I1968" s="23">
        <v>56.101009207327103</v>
      </c>
      <c r="J1968" s="5">
        <v>56.1</v>
      </c>
    </row>
    <row r="1969" spans="2:10" x14ac:dyDescent="0.25">
      <c r="B1969" s="10">
        <v>40920</v>
      </c>
      <c r="D1969">
        <v>129.51</v>
      </c>
      <c r="E1969">
        <v>20.47</v>
      </c>
      <c r="F1969">
        <v>24.04</v>
      </c>
      <c r="G1969">
        <v>4363.2</v>
      </c>
      <c r="H1969" s="5">
        <v>0.8514975041597338</v>
      </c>
      <c r="I1969" s="23">
        <v>56.23697371029391</v>
      </c>
      <c r="J1969" s="5">
        <v>56.24</v>
      </c>
    </row>
    <row r="1970" spans="2:10" x14ac:dyDescent="0.25">
      <c r="B1970" s="10">
        <v>40921</v>
      </c>
      <c r="D1970">
        <v>128.84</v>
      </c>
      <c r="E1970">
        <v>20.91</v>
      </c>
      <c r="F1970">
        <v>24.67</v>
      </c>
      <c r="G1970">
        <v>4388.59</v>
      </c>
      <c r="H1970" s="5">
        <v>0.8475881637616538</v>
      </c>
      <c r="I1970" s="23">
        <v>56.562807490645298</v>
      </c>
      <c r="J1970" s="5">
        <v>56.56</v>
      </c>
    </row>
    <row r="1971" spans="2:10" x14ac:dyDescent="0.25">
      <c r="B1971" s="10">
        <v>40925</v>
      </c>
      <c r="D1971">
        <v>129.34</v>
      </c>
      <c r="E1971">
        <v>22.2</v>
      </c>
      <c r="F1971">
        <v>25</v>
      </c>
      <c r="G1971">
        <v>4418.53</v>
      </c>
      <c r="H1971" s="5">
        <v>0.88800000000000001</v>
      </c>
      <c r="I1971" s="23">
        <v>56.942719668157032</v>
      </c>
      <c r="J1971" s="5">
        <v>56.94</v>
      </c>
    </row>
    <row r="1972" spans="2:10" x14ac:dyDescent="0.25">
      <c r="B1972" s="10">
        <v>40926</v>
      </c>
      <c r="D1972">
        <v>130.77000000000001</v>
      </c>
      <c r="E1972">
        <v>20.89</v>
      </c>
      <c r="F1972">
        <v>24.18</v>
      </c>
      <c r="G1972">
        <v>4413.88</v>
      </c>
      <c r="H1972" s="5">
        <v>0.86393713813068651</v>
      </c>
      <c r="I1972" s="23">
        <v>56.881299595057264</v>
      </c>
      <c r="J1972" s="5">
        <v>56.88</v>
      </c>
    </row>
    <row r="1973" spans="2:10" x14ac:dyDescent="0.25">
      <c r="B1973" s="10">
        <v>40927</v>
      </c>
      <c r="D1973">
        <v>131.46</v>
      </c>
      <c r="E1973">
        <v>19.87</v>
      </c>
      <c r="F1973">
        <v>23.65</v>
      </c>
      <c r="G1973">
        <v>4424.6499999999996</v>
      </c>
      <c r="H1973" s="5">
        <v>0.84016913319238906</v>
      </c>
      <c r="I1973" s="23">
        <v>57.018544451466042</v>
      </c>
      <c r="J1973" s="5">
        <v>57.02</v>
      </c>
    </row>
    <row r="1974" spans="2:10" x14ac:dyDescent="0.25">
      <c r="B1974" s="10">
        <v>40928</v>
      </c>
      <c r="D1974">
        <v>131.94999999999999</v>
      </c>
      <c r="E1974">
        <v>18.28</v>
      </c>
      <c r="F1974">
        <v>22.82</v>
      </c>
      <c r="G1974">
        <v>4417.49</v>
      </c>
      <c r="H1974" s="5">
        <v>0.80105170902716916</v>
      </c>
      <c r="I1974" s="23">
        <v>56.924792344670536</v>
      </c>
      <c r="J1974" s="5">
        <v>56.92</v>
      </c>
    </row>
    <row r="1975" spans="2:10" x14ac:dyDescent="0.25">
      <c r="B1975" s="10">
        <v>40931</v>
      </c>
      <c r="D1975">
        <v>131.61000000000001</v>
      </c>
      <c r="E1975">
        <v>18.670000000000002</v>
      </c>
      <c r="F1975">
        <v>22.32</v>
      </c>
      <c r="G1975">
        <v>4402.0600000000004</v>
      </c>
      <c r="H1975" s="5">
        <v>0.83646953405017932</v>
      </c>
      <c r="I1975" s="23">
        <v>56.721612346234885</v>
      </c>
      <c r="J1975" s="5">
        <v>56.72</v>
      </c>
    </row>
    <row r="1976" spans="2:10" x14ac:dyDescent="0.25">
      <c r="B1976" s="10">
        <v>40932</v>
      </c>
      <c r="D1976">
        <v>131.46</v>
      </c>
      <c r="E1976">
        <v>18.91</v>
      </c>
      <c r="F1976">
        <v>22.03</v>
      </c>
      <c r="G1976">
        <v>4389.8500000000004</v>
      </c>
      <c r="H1976" s="5">
        <v>0.85837494325919195</v>
      </c>
      <c r="I1976" s="23">
        <v>56.562746494783489</v>
      </c>
      <c r="J1976" s="5">
        <v>56.56</v>
      </c>
    </row>
    <row r="1977" spans="2:10" x14ac:dyDescent="0.25">
      <c r="B1977" s="10">
        <v>40933</v>
      </c>
      <c r="D1977">
        <v>132.56</v>
      </c>
      <c r="E1977">
        <v>18.309999999999999</v>
      </c>
      <c r="F1977">
        <v>21.36</v>
      </c>
      <c r="G1977">
        <v>4387.79</v>
      </c>
      <c r="H1977" s="5">
        <v>0.85720973782771537</v>
      </c>
      <c r="I1977" s="23">
        <v>56.534802558505874</v>
      </c>
      <c r="J1977" s="5">
        <v>56.53</v>
      </c>
    </row>
    <row r="1978" spans="2:10" x14ac:dyDescent="0.25">
      <c r="B1978" s="10">
        <v>40934</v>
      </c>
      <c r="D1978">
        <v>131.88</v>
      </c>
      <c r="E1978">
        <v>18.57</v>
      </c>
      <c r="F1978">
        <v>21.68</v>
      </c>
      <c r="G1978">
        <v>4432.2</v>
      </c>
      <c r="H1978" s="5">
        <v>0.85654981549815501</v>
      </c>
      <c r="I1978" s="23">
        <v>57.105503290804712</v>
      </c>
      <c r="J1978" s="5">
        <v>57.11</v>
      </c>
    </row>
    <row r="1979" spans="2:10" x14ac:dyDescent="0.25">
      <c r="B1979" s="10">
        <v>40935</v>
      </c>
      <c r="D1979">
        <v>131.82</v>
      </c>
      <c r="E1979">
        <v>18.53</v>
      </c>
      <c r="F1979">
        <v>21.4</v>
      </c>
      <c r="G1979">
        <v>4412.62</v>
      </c>
      <c r="H1979" s="5">
        <v>0.86588785046728978</v>
      </c>
      <c r="I1979" s="23">
        <v>56.851716366403672</v>
      </c>
      <c r="J1979" s="5">
        <v>56.85</v>
      </c>
    </row>
    <row r="1980" spans="2:10" x14ac:dyDescent="0.25">
      <c r="B1980" s="10">
        <v>40938</v>
      </c>
      <c r="D1980">
        <v>131.37</v>
      </c>
      <c r="E1980">
        <v>19.399999999999999</v>
      </c>
      <c r="F1980">
        <v>21.92</v>
      </c>
      <c r="G1980">
        <v>4423.1099999999997</v>
      </c>
      <c r="H1980" s="5">
        <v>0.88503649635036485</v>
      </c>
      <c r="I1980" s="23">
        <v>56.982418532437983</v>
      </c>
      <c r="J1980" s="5">
        <v>56.98</v>
      </c>
    </row>
    <row r="1981" spans="2:10" x14ac:dyDescent="0.25">
      <c r="B1981" s="10">
        <v>40939</v>
      </c>
      <c r="D1981">
        <v>131.32</v>
      </c>
      <c r="E1981">
        <v>19.440000000000001</v>
      </c>
      <c r="F1981">
        <v>22.09</v>
      </c>
      <c r="G1981">
        <v>4431.1099999999997</v>
      </c>
      <c r="H1981" s="5">
        <v>0.88003621548211863</v>
      </c>
      <c r="I1981" s="23">
        <v>57.084012594537796</v>
      </c>
      <c r="J1981" s="5">
        <v>57.08</v>
      </c>
    </row>
    <row r="1982" spans="2:10" x14ac:dyDescent="0.25">
      <c r="B1982" s="10">
        <v>40940</v>
      </c>
      <c r="D1982">
        <v>132.47</v>
      </c>
      <c r="E1982">
        <v>18.55</v>
      </c>
      <c r="F1982">
        <v>21.54</v>
      </c>
      <c r="G1982">
        <v>4436.1000000000004</v>
      </c>
      <c r="H1982" s="5">
        <v>0.86118848653667601</v>
      </c>
      <c r="I1982" s="23">
        <v>57.146765986535627</v>
      </c>
      <c r="J1982" s="5">
        <v>57.15</v>
      </c>
    </row>
    <row r="1983" spans="2:10" x14ac:dyDescent="0.25">
      <c r="B1983" s="10">
        <v>40941</v>
      </c>
      <c r="D1983">
        <v>132.68</v>
      </c>
      <c r="E1983">
        <v>17.98</v>
      </c>
      <c r="F1983">
        <v>21.01</v>
      </c>
      <c r="G1983">
        <v>4438.05</v>
      </c>
      <c r="H1983" s="5">
        <v>0.85578296049500235</v>
      </c>
      <c r="I1983" s="23">
        <v>57.170450186626987</v>
      </c>
      <c r="J1983" s="5">
        <v>57.17</v>
      </c>
    </row>
    <row r="1984" spans="2:10" x14ac:dyDescent="0.25">
      <c r="B1984" s="10">
        <v>40942</v>
      </c>
      <c r="D1984">
        <v>134.54</v>
      </c>
      <c r="E1984">
        <v>17.100000000000001</v>
      </c>
      <c r="F1984">
        <v>20.05</v>
      </c>
      <c r="G1984">
        <v>4439.6899999999996</v>
      </c>
      <c r="H1984" s="5">
        <v>0.85286783042394021</v>
      </c>
      <c r="I1984" s="23">
        <v>57.190108756770407</v>
      </c>
      <c r="J1984" s="5">
        <v>57.19</v>
      </c>
    </row>
    <row r="1985" spans="2:10" x14ac:dyDescent="0.25">
      <c r="B1985" s="10">
        <v>40945</v>
      </c>
      <c r="D1985">
        <v>134.44999999999999</v>
      </c>
      <c r="E1985">
        <v>17.760000000000002</v>
      </c>
      <c r="F1985">
        <v>20.39</v>
      </c>
      <c r="G1985">
        <v>4394.2</v>
      </c>
      <c r="H1985" s="5">
        <v>0.87101520353114281</v>
      </c>
      <c r="I1985" s="23">
        <v>56.599637212727679</v>
      </c>
      <c r="J1985" s="5">
        <v>56.6</v>
      </c>
    </row>
    <row r="1986" spans="2:10" x14ac:dyDescent="0.25">
      <c r="B1986" s="10">
        <v>40946</v>
      </c>
      <c r="D1986">
        <v>134.79</v>
      </c>
      <c r="E1986">
        <v>17.649999999999999</v>
      </c>
      <c r="F1986">
        <v>20.14</v>
      </c>
      <c r="G1986">
        <v>4369.34</v>
      </c>
      <c r="H1986" s="5">
        <v>0.87636544190665333</v>
      </c>
      <c r="I1986" s="23">
        <v>56.278025008702066</v>
      </c>
      <c r="J1986" s="5">
        <v>56.28</v>
      </c>
    </row>
    <row r="1987" spans="2:10" x14ac:dyDescent="0.25">
      <c r="B1987" s="10">
        <v>40947</v>
      </c>
      <c r="E1987">
        <v>18.16</v>
      </c>
      <c r="F1987">
        <v>20.68</v>
      </c>
      <c r="G1987">
        <v>4357.9799999999996</v>
      </c>
      <c r="H1987" s="5">
        <v>0.87814313346228245</v>
      </c>
      <c r="I1987" s="23">
        <v>56.130131305549085</v>
      </c>
      <c r="J1987" s="5">
        <v>56.13</v>
      </c>
    </row>
    <row r="1988" spans="2:10" x14ac:dyDescent="0.25">
      <c r="B1988" s="10">
        <v>40948</v>
      </c>
      <c r="E1988">
        <v>18.63</v>
      </c>
      <c r="F1988">
        <v>21.34</v>
      </c>
      <c r="G1988">
        <v>4392.45</v>
      </c>
      <c r="H1988" s="5">
        <v>0.87300843486410495</v>
      </c>
      <c r="I1988" s="23">
        <v>56.572740694302162</v>
      </c>
      <c r="J1988" s="5">
        <v>56.57</v>
      </c>
    </row>
    <row r="1989" spans="2:10" x14ac:dyDescent="0.25">
      <c r="B1989" s="10">
        <v>40949</v>
      </c>
      <c r="E1989">
        <v>20.79</v>
      </c>
      <c r="F1989">
        <v>23.28</v>
      </c>
      <c r="G1989">
        <v>4355.13</v>
      </c>
      <c r="H1989" s="5">
        <v>0.893041237113402</v>
      </c>
      <c r="I1989" s="23">
        <v>56.090608201740011</v>
      </c>
      <c r="J1989" s="5">
        <v>56.09</v>
      </c>
    </row>
    <row r="1990" spans="2:10" x14ac:dyDescent="0.25">
      <c r="B1990" s="10">
        <v>40952</v>
      </c>
      <c r="E1990">
        <v>19.04</v>
      </c>
      <c r="F1990">
        <v>22.12</v>
      </c>
      <c r="G1990">
        <v>4411.8100000000004</v>
      </c>
      <c r="H1990" s="5">
        <v>0.860759493670886</v>
      </c>
      <c r="I1990" s="23">
        <v>56.816071411544605</v>
      </c>
      <c r="J1990" s="5">
        <v>56.82</v>
      </c>
    </row>
    <row r="1991" spans="2:10" x14ac:dyDescent="0.25">
      <c r="B1991" s="10">
        <v>40953</v>
      </c>
      <c r="E1991">
        <v>19.54</v>
      </c>
      <c r="F1991">
        <v>22.82</v>
      </c>
      <c r="G1991">
        <v>4434.59</v>
      </c>
      <c r="H1991" s="5">
        <v>0.85626643295354943</v>
      </c>
      <c r="I1991" s="23">
        <v>57.108022456663328</v>
      </c>
      <c r="J1991" s="5">
        <v>57.11</v>
      </c>
    </row>
    <row r="1992" spans="2:10" x14ac:dyDescent="0.25">
      <c r="B1992" s="10">
        <v>40954</v>
      </c>
      <c r="E1992">
        <v>21.14</v>
      </c>
      <c r="F1992">
        <v>24.12</v>
      </c>
      <c r="G1992">
        <v>4427.45</v>
      </c>
      <c r="H1992" s="5">
        <v>0.87645107794361521</v>
      </c>
      <c r="I1992" s="23">
        <v>57.014637161810718</v>
      </c>
      <c r="J1992" s="5">
        <v>57.01</v>
      </c>
    </row>
    <row r="1993" spans="2:10" x14ac:dyDescent="0.25">
      <c r="B1993" s="10">
        <v>40955</v>
      </c>
      <c r="E1993">
        <v>19.22</v>
      </c>
      <c r="F1993">
        <v>23.17</v>
      </c>
      <c r="G1993">
        <v>4463.63</v>
      </c>
      <c r="H1993" s="5">
        <v>0.82952093223996537</v>
      </c>
      <c r="I1993" s="23">
        <v>57.479057763909623</v>
      </c>
      <c r="J1993" s="5">
        <v>57.48</v>
      </c>
    </row>
    <row r="1994" spans="2:10" x14ac:dyDescent="0.25">
      <c r="B1994" s="10">
        <v>40956</v>
      </c>
      <c r="E1994">
        <v>17.78</v>
      </c>
      <c r="F1994">
        <v>22.39</v>
      </c>
      <c r="G1994">
        <v>4504.62</v>
      </c>
      <c r="H1994" s="5">
        <v>0.79410451094238499</v>
      </c>
      <c r="I1994" s="23">
        <v>58.005271612867666</v>
      </c>
      <c r="J1994" s="5">
        <v>58.01</v>
      </c>
    </row>
    <row r="1995" spans="2:10" x14ac:dyDescent="0.25">
      <c r="B1995" s="10">
        <v>40960</v>
      </c>
      <c r="E1995">
        <v>18.190000000000001</v>
      </c>
      <c r="F1995">
        <v>22.35</v>
      </c>
      <c r="G1995">
        <v>4538.59</v>
      </c>
      <c r="H1995" s="5">
        <v>0.81387024608501124</v>
      </c>
      <c r="I1995" s="23">
        <v>58.436691828838832</v>
      </c>
      <c r="J1995" s="5">
        <v>58.44</v>
      </c>
    </row>
    <row r="1996" spans="2:10" x14ac:dyDescent="0.25">
      <c r="B1996" s="10">
        <v>40961</v>
      </c>
      <c r="E1996">
        <v>18.190000000000001</v>
      </c>
      <c r="F1996">
        <v>22.09</v>
      </c>
      <c r="G1996">
        <v>4513.99</v>
      </c>
      <c r="H1996" s="5">
        <v>0.82344952467179722</v>
      </c>
      <c r="I1996" s="23">
        <v>58.118426170074592</v>
      </c>
      <c r="J1996" s="5">
        <v>58.12</v>
      </c>
    </row>
    <row r="1997" spans="2:10" x14ac:dyDescent="0.25">
      <c r="B1997" s="10">
        <v>40962</v>
      </c>
      <c r="E1997">
        <v>16.8</v>
      </c>
      <c r="F1997">
        <v>20.78</v>
      </c>
      <c r="G1997">
        <v>4573.8</v>
      </c>
      <c r="H1997" s="5">
        <v>0.80846968238691053</v>
      </c>
      <c r="I1997" s="23">
        <v>58.886981252330102</v>
      </c>
      <c r="J1997" s="5">
        <v>58.89</v>
      </c>
    </row>
    <row r="1998" spans="2:10" x14ac:dyDescent="0.25">
      <c r="B1998" s="10">
        <v>40963</v>
      </c>
      <c r="E1998">
        <v>17.309999999999999</v>
      </c>
      <c r="F1998">
        <v>21.18</v>
      </c>
      <c r="G1998">
        <v>4579.43</v>
      </c>
      <c r="H1998" s="5">
        <v>0.81728045325779031</v>
      </c>
      <c r="I1998" s="23">
        <v>58.957869584417956</v>
      </c>
      <c r="J1998" s="5">
        <v>58.96</v>
      </c>
    </row>
    <row r="1999" spans="2:10" x14ac:dyDescent="0.25">
      <c r="B1999" s="10">
        <v>40966</v>
      </c>
      <c r="E1999">
        <v>18.190000000000001</v>
      </c>
      <c r="F1999">
        <v>21.87</v>
      </c>
      <c r="G1999">
        <v>4595.96</v>
      </c>
      <c r="H1999" s="5">
        <v>0.83173296753543668</v>
      </c>
      <c r="I1999" s="23">
        <v>59.16607994495731</v>
      </c>
      <c r="J1999" s="5">
        <v>59.17</v>
      </c>
    </row>
    <row r="2000" spans="2:10" x14ac:dyDescent="0.25">
      <c r="B2000" s="10">
        <v>40967</v>
      </c>
      <c r="E2000">
        <v>17.96</v>
      </c>
      <c r="F2000">
        <v>21.6</v>
      </c>
      <c r="G2000">
        <v>4583.71</v>
      </c>
      <c r="H2000" s="5">
        <v>0.83148148148148149</v>
      </c>
      <c r="I2000" s="23">
        <v>59.006885325156539</v>
      </c>
      <c r="J2000" s="5">
        <v>59.01</v>
      </c>
    </row>
    <row r="2001" spans="2:10" x14ac:dyDescent="0.25">
      <c r="B2001" s="10">
        <v>40968</v>
      </c>
      <c r="E2001">
        <v>18.43</v>
      </c>
      <c r="F2001">
        <v>21.8</v>
      </c>
      <c r="G2001">
        <v>4562.5600000000004</v>
      </c>
      <c r="H2001" s="5">
        <v>0.84541284403669725</v>
      </c>
      <c r="I2001" s="23">
        <v>58.733116190668973</v>
      </c>
      <c r="J2001" s="5">
        <v>58.73</v>
      </c>
    </row>
    <row r="2002" spans="2:10" x14ac:dyDescent="0.25">
      <c r="B2002" s="10">
        <v>40969</v>
      </c>
      <c r="E2002">
        <v>17.260000000000002</v>
      </c>
      <c r="F2002">
        <v>21.03</v>
      </c>
      <c r="G2002">
        <v>4537.42</v>
      </c>
      <c r="H2002" s="5">
        <v>0.82073228720874947</v>
      </c>
      <c r="I2002" s="23">
        <v>58.407934110710912</v>
      </c>
      <c r="J2002" s="5">
        <v>58.41</v>
      </c>
    </row>
    <row r="2003" spans="2:10" x14ac:dyDescent="0.25">
      <c r="B2003" s="10">
        <v>40970</v>
      </c>
      <c r="E2003">
        <v>17.29</v>
      </c>
      <c r="F2003">
        <v>21.26</v>
      </c>
      <c r="G2003">
        <v>4593.57</v>
      </c>
      <c r="H2003" s="5">
        <v>0.81326434619002808</v>
      </c>
      <c r="I2003" s="23">
        <v>59.129160999381355</v>
      </c>
      <c r="J2003" s="5">
        <v>59.13</v>
      </c>
    </row>
    <row r="2004" spans="2:10" x14ac:dyDescent="0.25">
      <c r="B2004" s="10">
        <v>40973</v>
      </c>
      <c r="E2004">
        <v>18.05</v>
      </c>
      <c r="F2004">
        <v>21.99</v>
      </c>
      <c r="G2004">
        <v>4627.91</v>
      </c>
      <c r="H2004" s="5">
        <v>0.82082764893133253</v>
      </c>
      <c r="I2004" s="23">
        <v>59.566611047881921</v>
      </c>
      <c r="J2004" s="5">
        <v>59.57</v>
      </c>
    </row>
    <row r="2005" spans="2:10" x14ac:dyDescent="0.25">
      <c r="B2005" s="10">
        <v>40974</v>
      </c>
      <c r="E2005">
        <v>20.87</v>
      </c>
      <c r="F2005">
        <v>23.9</v>
      </c>
      <c r="G2005">
        <v>4548.2299999999996</v>
      </c>
      <c r="H2005" s="5">
        <v>0.87322175732217577</v>
      </c>
      <c r="I2005" s="23">
        <v>58.539568402525873</v>
      </c>
      <c r="J2005" s="5">
        <v>58.54</v>
      </c>
    </row>
    <row r="2006" spans="2:10" x14ac:dyDescent="0.25">
      <c r="B2006" s="10">
        <v>40975</v>
      </c>
      <c r="E2006">
        <v>19.07</v>
      </c>
      <c r="F2006">
        <v>22.72</v>
      </c>
      <c r="G2006">
        <v>4560.96</v>
      </c>
      <c r="H2006" s="5">
        <v>0.83934859154929586</v>
      </c>
      <c r="I2006" s="23">
        <v>58.701765102593953</v>
      </c>
      <c r="J2006" s="5">
        <v>58.7</v>
      </c>
    </row>
    <row r="2007" spans="2:10" x14ac:dyDescent="0.25">
      <c r="B2007" s="10">
        <v>40976</v>
      </c>
      <c r="E2007">
        <v>17.95</v>
      </c>
      <c r="F2007">
        <v>21.84</v>
      </c>
      <c r="G2007">
        <v>4567.8900000000003</v>
      </c>
      <c r="H2007" s="5">
        <v>0.82188644688644685</v>
      </c>
      <c r="I2007" s="23">
        <v>58.78951329603661</v>
      </c>
      <c r="J2007" s="5">
        <v>58.79</v>
      </c>
    </row>
    <row r="2008" spans="2:10" x14ac:dyDescent="0.25">
      <c r="B2008" s="10">
        <v>40977</v>
      </c>
      <c r="E2008">
        <v>17.11</v>
      </c>
      <c r="F2008">
        <v>21.22</v>
      </c>
      <c r="G2008">
        <v>4554.53</v>
      </c>
      <c r="H2008" s="5">
        <v>0.80631479736098022</v>
      </c>
      <c r="I2008" s="23">
        <v>58.615945631483456</v>
      </c>
      <c r="J2008" s="5">
        <v>58.62</v>
      </c>
    </row>
    <row r="2009" spans="2:10" x14ac:dyDescent="0.25">
      <c r="B2009" s="10">
        <v>40980</v>
      </c>
      <c r="E2009">
        <v>15.64</v>
      </c>
      <c r="F2009">
        <v>20.81</v>
      </c>
      <c r="G2009">
        <v>4566.08</v>
      </c>
      <c r="H2009" s="5">
        <v>0.75156174915905827</v>
      </c>
      <c r="I2009" s="23">
        <v>58.759983047387195</v>
      </c>
      <c r="J2009" s="5">
        <v>58.76</v>
      </c>
    </row>
    <row r="2010" spans="2:10" x14ac:dyDescent="0.25">
      <c r="B2010" s="10">
        <v>40981</v>
      </c>
      <c r="E2010">
        <v>14.8</v>
      </c>
      <c r="F2010">
        <v>19.600000000000001</v>
      </c>
      <c r="G2010">
        <v>4550.58</v>
      </c>
      <c r="H2010" s="5">
        <v>0.75510204081632648</v>
      </c>
      <c r="I2010" s="23">
        <v>58.559070395384666</v>
      </c>
      <c r="J2010" s="5">
        <v>58.56</v>
      </c>
    </row>
    <row r="2011" spans="2:10" x14ac:dyDescent="0.25">
      <c r="B2011" s="10">
        <v>40982</v>
      </c>
      <c r="E2011">
        <v>15.31</v>
      </c>
      <c r="F2011">
        <v>20.75</v>
      </c>
      <c r="G2011">
        <v>4534.8900000000003</v>
      </c>
      <c r="H2011" s="5">
        <v>0.73783132530120488</v>
      </c>
      <c r="I2011" s="23">
        <v>58.355599520578615</v>
      </c>
      <c r="J2011" s="5">
        <v>58.36</v>
      </c>
    </row>
    <row r="2012" spans="2:10" x14ac:dyDescent="0.25">
      <c r="B2012" s="10">
        <v>40983</v>
      </c>
      <c r="E2012">
        <v>15.42</v>
      </c>
      <c r="F2012">
        <v>20.54</v>
      </c>
      <c r="G2012">
        <v>4528.53</v>
      </c>
      <c r="H2012" s="5">
        <v>0.75073028237585204</v>
      </c>
      <c r="I2012" s="23">
        <v>58.272232530426592</v>
      </c>
      <c r="J2012" s="5">
        <v>58.27</v>
      </c>
    </row>
    <row r="2013" spans="2:10" x14ac:dyDescent="0.25">
      <c r="B2013" s="10">
        <v>40984</v>
      </c>
      <c r="E2013">
        <v>14.47</v>
      </c>
      <c r="F2013">
        <v>20.37</v>
      </c>
      <c r="G2013">
        <v>4537.9799999999996</v>
      </c>
      <c r="H2013" s="5">
        <v>0.71035837015218461</v>
      </c>
      <c r="I2013" s="23">
        <v>58.392283479916628</v>
      </c>
      <c r="J2013" s="5">
        <v>58.39</v>
      </c>
    </row>
    <row r="2014" spans="2:10" x14ac:dyDescent="0.25">
      <c r="B2014" s="10">
        <v>40987</v>
      </c>
      <c r="E2014">
        <v>15.04</v>
      </c>
      <c r="F2014">
        <v>19.940000000000001</v>
      </c>
      <c r="G2014">
        <v>4559.25</v>
      </c>
      <c r="H2014" s="5">
        <v>0.75426278836509519</v>
      </c>
      <c r="I2014" s="23">
        <v>58.661381686939258</v>
      </c>
      <c r="J2014" s="5">
        <v>58.66</v>
      </c>
    </row>
    <row r="2015" spans="2:10" x14ac:dyDescent="0.25">
      <c r="B2015" s="10">
        <v>40988</v>
      </c>
      <c r="E2015">
        <v>15.58</v>
      </c>
      <c r="F2015">
        <v>19.96</v>
      </c>
      <c r="G2015">
        <v>4611.76</v>
      </c>
      <c r="H2015" s="5">
        <v>0.78056112224448893</v>
      </c>
      <c r="I2015" s="23">
        <v>59.335545427327688</v>
      </c>
      <c r="J2015" s="5">
        <v>59.34</v>
      </c>
    </row>
    <row r="2016" spans="2:10" x14ac:dyDescent="0.25">
      <c r="B2016" s="10">
        <v>40989</v>
      </c>
      <c r="E2016">
        <v>15.13</v>
      </c>
      <c r="F2016">
        <v>19.25</v>
      </c>
      <c r="G2016">
        <v>4582.62</v>
      </c>
      <c r="H2016" s="5">
        <v>0.78597402597402599</v>
      </c>
      <c r="I2016" s="23">
        <v>58.95901333983322</v>
      </c>
      <c r="J2016" s="5">
        <v>58.96</v>
      </c>
    </row>
    <row r="2017" spans="2:10" x14ac:dyDescent="0.25">
      <c r="B2017" s="10">
        <v>40990</v>
      </c>
      <c r="E2017">
        <v>15.57</v>
      </c>
      <c r="F2017">
        <v>19.55</v>
      </c>
      <c r="G2017">
        <v>4635.87</v>
      </c>
      <c r="H2017" s="5">
        <v>0.79641943734015341</v>
      </c>
      <c r="I2017" s="23">
        <v>59.642604778557562</v>
      </c>
      <c r="J2017" s="5">
        <v>59.64</v>
      </c>
    </row>
    <row r="2018" spans="2:10" x14ac:dyDescent="0.25">
      <c r="B2018" s="10">
        <v>40991</v>
      </c>
      <c r="E2018">
        <v>14.82</v>
      </c>
      <c r="F2018">
        <v>18.64</v>
      </c>
      <c r="G2018">
        <v>4657.13</v>
      </c>
      <c r="H2018" s="5">
        <v>0.79506437768240346</v>
      </c>
      <c r="I2018" s="23">
        <v>59.914657566848973</v>
      </c>
      <c r="J2018" s="5">
        <v>59.91</v>
      </c>
    </row>
    <row r="2019" spans="2:10" x14ac:dyDescent="0.25">
      <c r="B2019" s="10">
        <v>40994</v>
      </c>
      <c r="E2019">
        <v>14.26</v>
      </c>
      <c r="F2019">
        <v>17.43</v>
      </c>
      <c r="G2019">
        <v>4592.25</v>
      </c>
      <c r="H2019" s="5">
        <v>0.81812966150315547</v>
      </c>
      <c r="I2019" s="23">
        <v>59.075255905665969</v>
      </c>
      <c r="J2019" s="5">
        <v>59.08</v>
      </c>
    </row>
    <row r="2020" spans="2:10" x14ac:dyDescent="0.25">
      <c r="B2020" s="10">
        <v>40995</v>
      </c>
      <c r="E2020">
        <v>15.59</v>
      </c>
      <c r="F2020">
        <v>18.57</v>
      </c>
      <c r="G2020">
        <v>4524.3</v>
      </c>
      <c r="H2020" s="5">
        <v>0.83952611739364569</v>
      </c>
      <c r="I2020" s="23">
        <v>58.199714446598854</v>
      </c>
      <c r="J2020" s="5">
        <v>58.2</v>
      </c>
    </row>
    <row r="2021" spans="2:10" x14ac:dyDescent="0.25">
      <c r="B2021" s="10">
        <v>40996</v>
      </c>
      <c r="E2021">
        <v>15.47</v>
      </c>
      <c r="F2021">
        <v>18.79</v>
      </c>
      <c r="G2021">
        <v>4485.3599999999997</v>
      </c>
      <c r="H2021" s="5">
        <v>0.82331027142096869</v>
      </c>
      <c r="I2021" s="23">
        <v>57.697308425139198</v>
      </c>
      <c r="J2021" s="5">
        <v>57.7</v>
      </c>
    </row>
    <row r="2022" spans="2:10" x14ac:dyDescent="0.25">
      <c r="B2022" s="10">
        <v>40997</v>
      </c>
      <c r="E2022">
        <v>15.48</v>
      </c>
      <c r="F2022">
        <v>18.84</v>
      </c>
      <c r="G2022">
        <v>4516.53</v>
      </c>
      <c r="H2022" s="5">
        <v>0.82165605095541405</v>
      </c>
      <c r="I2022" s="23">
        <v>58.096728166623578</v>
      </c>
      <c r="J2022" s="5">
        <v>58.1</v>
      </c>
    </row>
    <row r="2023" spans="2:10" x14ac:dyDescent="0.25">
      <c r="B2023" s="10">
        <v>40998</v>
      </c>
      <c r="E2023">
        <v>15.5</v>
      </c>
      <c r="F2023">
        <v>18.61</v>
      </c>
      <c r="G2023">
        <v>4467.1000000000004</v>
      </c>
      <c r="H2023" s="5">
        <v>0.83288554540569593</v>
      </c>
      <c r="I2023" s="23">
        <v>57.459409118747438</v>
      </c>
      <c r="J2023" s="5">
        <v>57.46</v>
      </c>
    </row>
    <row r="2024" spans="2:10" x14ac:dyDescent="0.25">
      <c r="B2024" s="10">
        <v>41001</v>
      </c>
      <c r="E2024">
        <v>15.64</v>
      </c>
      <c r="F2024">
        <v>18.46</v>
      </c>
      <c r="G2024">
        <v>4472.8</v>
      </c>
      <c r="H2024" s="5">
        <v>0.84723726977248104</v>
      </c>
      <c r="I2024" s="23">
        <v>57.528131386873973</v>
      </c>
      <c r="J2024" s="5">
        <v>57.53</v>
      </c>
    </row>
    <row r="2025" spans="2:10" x14ac:dyDescent="0.25">
      <c r="B2025" s="10">
        <v>41002</v>
      </c>
      <c r="E2025">
        <v>15.66</v>
      </c>
      <c r="F2025">
        <v>18.809999999999999</v>
      </c>
      <c r="G2025">
        <v>4447.2700000000004</v>
      </c>
      <c r="H2025" s="5">
        <v>0.83253588516746413</v>
      </c>
      <c r="I2025" s="23">
        <v>57.19835554894199</v>
      </c>
      <c r="J2025" s="5">
        <v>57.2</v>
      </c>
    </row>
    <row r="2026" spans="2:10" x14ac:dyDescent="0.25">
      <c r="B2026" s="10">
        <v>41003</v>
      </c>
      <c r="E2026">
        <v>16.440000000000001</v>
      </c>
      <c r="F2026">
        <v>19.45</v>
      </c>
      <c r="G2026">
        <v>4421.57</v>
      </c>
      <c r="H2026" s="5">
        <v>0.84524421593830346</v>
      </c>
      <c r="I2026" s="23">
        <v>56.86631651311631</v>
      </c>
      <c r="J2026" s="5">
        <v>56.87</v>
      </c>
    </row>
    <row r="2027" spans="2:10" x14ac:dyDescent="0.25">
      <c r="B2027" s="10">
        <v>41004</v>
      </c>
      <c r="E2027">
        <v>16.7</v>
      </c>
      <c r="F2027">
        <v>19.82</v>
      </c>
      <c r="G2027">
        <v>4435.0200000000004</v>
      </c>
      <c r="H2027" s="5">
        <v>0.84258324924318861</v>
      </c>
      <c r="I2027" s="23">
        <v>57.037824556764043</v>
      </c>
      <c r="J2027" s="5">
        <v>57.04</v>
      </c>
    </row>
    <row r="2028" spans="2:10" x14ac:dyDescent="0.25">
      <c r="B2028" s="10">
        <v>41008</v>
      </c>
      <c r="E2028">
        <v>18.809999999999999</v>
      </c>
      <c r="F2028">
        <v>21.21</v>
      </c>
      <c r="G2028">
        <v>4460.43</v>
      </c>
      <c r="H2028" s="5">
        <v>0.88684582743988671</v>
      </c>
      <c r="I2028" s="23">
        <v>57.358694476892957</v>
      </c>
      <c r="J2028" s="5">
        <v>57.36</v>
      </c>
    </row>
    <row r="2029" spans="2:10" x14ac:dyDescent="0.25">
      <c r="B2029" s="10">
        <v>41009</v>
      </c>
      <c r="E2029">
        <v>20.39</v>
      </c>
      <c r="F2029">
        <v>22.62</v>
      </c>
      <c r="G2029">
        <v>4492.6000000000004</v>
      </c>
      <c r="H2029" s="5">
        <v>0.90141467727674618</v>
      </c>
      <c r="I2029" s="23">
        <v>57.77086725831947</v>
      </c>
      <c r="J2029" s="5">
        <v>57.77</v>
      </c>
    </row>
    <row r="2030" spans="2:10" x14ac:dyDescent="0.25">
      <c r="B2030" s="10">
        <v>41010</v>
      </c>
      <c r="E2030">
        <v>20.02</v>
      </c>
      <c r="F2030">
        <v>22.47</v>
      </c>
      <c r="G2030">
        <v>4525.1000000000004</v>
      </c>
      <c r="H2030" s="5">
        <v>0.8909657320872274</v>
      </c>
      <c r="I2030" s="23">
        <v>58.187269114185113</v>
      </c>
      <c r="J2030" s="5">
        <v>58.19</v>
      </c>
    </row>
    <row r="2031" spans="2:10" x14ac:dyDescent="0.25">
      <c r="B2031" s="10">
        <v>41011</v>
      </c>
      <c r="E2031">
        <v>17.2</v>
      </c>
      <c r="F2031">
        <v>20.25</v>
      </c>
      <c r="G2031">
        <v>4422.8500000000004</v>
      </c>
      <c r="H2031" s="5">
        <v>0.84938271604938265</v>
      </c>
      <c r="I2031" s="23">
        <v>56.870990942767207</v>
      </c>
      <c r="J2031" s="5">
        <v>56.87</v>
      </c>
    </row>
    <row r="2032" spans="2:10" x14ac:dyDescent="0.25">
      <c r="B2032" s="10">
        <v>41012</v>
      </c>
      <c r="E2032">
        <v>19.55</v>
      </c>
      <c r="F2032">
        <v>21.99</v>
      </c>
      <c r="G2032">
        <v>4437.4399999999996</v>
      </c>
      <c r="H2032" s="5">
        <v>0.88904047294224653</v>
      </c>
      <c r="I2032" s="23">
        <v>57.057041866382995</v>
      </c>
      <c r="J2032" s="5">
        <v>57.06</v>
      </c>
    </row>
    <row r="2033" spans="2:10" x14ac:dyDescent="0.25">
      <c r="B2033" s="10">
        <v>41015</v>
      </c>
      <c r="E2033">
        <v>19.55</v>
      </c>
      <c r="F2033">
        <v>22.04</v>
      </c>
      <c r="G2033">
        <v>4424.25</v>
      </c>
      <c r="H2033" s="5">
        <v>0.88702359346642479</v>
      </c>
      <c r="I2033" s="23">
        <v>56.882992480706662</v>
      </c>
      <c r="J2033" s="5">
        <v>56.88</v>
      </c>
    </row>
    <row r="2034" spans="2:10" x14ac:dyDescent="0.25">
      <c r="B2034" s="10">
        <v>41016</v>
      </c>
      <c r="E2034">
        <v>18.46</v>
      </c>
      <c r="F2034">
        <v>20.85</v>
      </c>
      <c r="G2034">
        <v>4450.84</v>
      </c>
      <c r="H2034" s="5">
        <v>0.88537170263788967</v>
      </c>
      <c r="I2034" s="23">
        <v>57.223432845849374</v>
      </c>
      <c r="J2034" s="5">
        <v>57.22</v>
      </c>
    </row>
    <row r="2035" spans="2:10" x14ac:dyDescent="0.25">
      <c r="B2035" s="10">
        <v>41017</v>
      </c>
      <c r="E2035">
        <v>18.64</v>
      </c>
      <c r="F2035">
        <v>21.12</v>
      </c>
      <c r="G2035">
        <v>4422.78</v>
      </c>
      <c r="H2035" s="5">
        <v>0.88257575757575757</v>
      </c>
      <c r="I2035" s="23">
        <v>56.861141346202899</v>
      </c>
      <c r="J2035" s="5">
        <v>56.86</v>
      </c>
    </row>
    <row r="2036" spans="2:10" x14ac:dyDescent="0.25">
      <c r="B2036" s="10">
        <v>41018</v>
      </c>
      <c r="E2036">
        <v>18.36</v>
      </c>
      <c r="F2036">
        <v>21.23</v>
      </c>
      <c r="G2036">
        <v>4418.1099999999997</v>
      </c>
      <c r="H2036" s="5">
        <v>0.86481394253414978</v>
      </c>
      <c r="I2036" s="23">
        <v>56.799663618797545</v>
      </c>
      <c r="J2036" s="5">
        <v>56.8</v>
      </c>
    </row>
    <row r="2037" spans="2:10" x14ac:dyDescent="0.25">
      <c r="B2037" s="10">
        <v>41019</v>
      </c>
      <c r="E2037">
        <v>17.440000000000001</v>
      </c>
      <c r="F2037">
        <v>20.48</v>
      </c>
      <c r="G2037">
        <v>4404.34</v>
      </c>
      <c r="H2037" s="5">
        <v>0.8515625</v>
      </c>
      <c r="I2037" s="23">
        <v>56.621190246987702</v>
      </c>
      <c r="J2037" s="5">
        <v>56.62</v>
      </c>
    </row>
    <row r="2038" spans="2:10" x14ac:dyDescent="0.25">
      <c r="B2038" s="10">
        <v>41022</v>
      </c>
      <c r="E2038">
        <v>18.97</v>
      </c>
      <c r="F2038">
        <v>21.39</v>
      </c>
      <c r="G2038">
        <v>4418.29</v>
      </c>
      <c r="H2038" s="5">
        <v>0.88686302010285167</v>
      </c>
      <c r="I2038" s="23">
        <v>56.796012093047722</v>
      </c>
      <c r="J2038" s="5">
        <v>56.8</v>
      </c>
    </row>
    <row r="2039" spans="2:10" x14ac:dyDescent="0.25">
      <c r="B2039" s="10">
        <v>41023</v>
      </c>
      <c r="E2039">
        <v>18.100000000000001</v>
      </c>
      <c r="F2039">
        <v>20.51</v>
      </c>
      <c r="G2039">
        <v>4442.58</v>
      </c>
      <c r="H2039" s="5">
        <v>0.8824963432471965</v>
      </c>
      <c r="I2039" s="23">
        <v>57.106794024610792</v>
      </c>
      <c r="J2039" s="5">
        <v>57.11</v>
      </c>
    </row>
    <row r="2040" spans="2:10" x14ac:dyDescent="0.25">
      <c r="B2040" s="10">
        <v>41024</v>
      </c>
      <c r="E2040">
        <v>16.82</v>
      </c>
      <c r="F2040">
        <v>19.46</v>
      </c>
      <c r="G2040">
        <v>4401.83</v>
      </c>
      <c r="H2040" s="5">
        <v>0.86433710174717371</v>
      </c>
      <c r="I2040" s="23">
        <v>56.581453077690128</v>
      </c>
      <c r="J2040" s="5">
        <v>56.58</v>
      </c>
    </row>
    <row r="2041" spans="2:10" x14ac:dyDescent="0.25">
      <c r="B2041" s="10">
        <v>41025</v>
      </c>
      <c r="E2041">
        <v>16.239999999999998</v>
      </c>
      <c r="F2041">
        <v>18.55</v>
      </c>
      <c r="G2041">
        <v>4407.45</v>
      </c>
      <c r="H2041" s="5">
        <v>0.87547169811320746</v>
      </c>
      <c r="I2041" s="23">
        <v>56.652207938177078</v>
      </c>
      <c r="J2041" s="5">
        <v>56.65</v>
      </c>
    </row>
    <row r="2042" spans="2:10" x14ac:dyDescent="0.25">
      <c r="B2042" s="10">
        <v>41026</v>
      </c>
      <c r="E2042">
        <v>16.32</v>
      </c>
      <c r="F2042">
        <v>18.739999999999998</v>
      </c>
      <c r="G2042">
        <v>4383.9799999999996</v>
      </c>
      <c r="H2042" s="5">
        <v>0.87086446104589121</v>
      </c>
      <c r="I2042" s="23">
        <v>56.349149467572083</v>
      </c>
      <c r="J2042" s="5">
        <v>56.35</v>
      </c>
    </row>
    <row r="2043" spans="2:10" x14ac:dyDescent="0.25">
      <c r="B2043" s="10">
        <v>41029</v>
      </c>
      <c r="E2043">
        <v>17.149999999999999</v>
      </c>
      <c r="F2043">
        <v>19.32</v>
      </c>
      <c r="G2043">
        <v>4370.0600000000004</v>
      </c>
      <c r="H2043" s="5">
        <v>0.8876811594202898</v>
      </c>
      <c r="I2043" s="23">
        <v>56.165745764069982</v>
      </c>
      <c r="J2043" s="5">
        <v>56.17</v>
      </c>
    </row>
    <row r="2044" spans="2:10" x14ac:dyDescent="0.25">
      <c r="B2044" s="10">
        <v>41030</v>
      </c>
      <c r="E2044">
        <v>16.600000000000001</v>
      </c>
      <c r="F2044">
        <v>19.13</v>
      </c>
      <c r="G2044">
        <v>4376.68</v>
      </c>
      <c r="H2044" s="5">
        <v>0.86774699424986945</v>
      </c>
      <c r="I2044" s="23">
        <v>56.249427780688784</v>
      </c>
      <c r="J2044" s="5">
        <v>56.25</v>
      </c>
    </row>
    <row r="2045" spans="2:10" x14ac:dyDescent="0.25">
      <c r="B2045" s="10">
        <v>41031</v>
      </c>
      <c r="E2045">
        <v>16.88</v>
      </c>
      <c r="F2045">
        <v>19.010000000000002</v>
      </c>
      <c r="G2045">
        <v>4344.1099999999997</v>
      </c>
      <c r="H2045" s="5">
        <v>0.88795370857443434</v>
      </c>
      <c r="I2045" s="23">
        <v>55.82937871636743</v>
      </c>
      <c r="J2045" s="5">
        <v>55.83</v>
      </c>
    </row>
    <row r="2046" spans="2:10" x14ac:dyDescent="0.25">
      <c r="B2046" s="10">
        <v>41032</v>
      </c>
      <c r="E2046">
        <v>17.559999999999999</v>
      </c>
      <c r="F2046">
        <v>19.5</v>
      </c>
      <c r="G2046">
        <v>4326.37</v>
      </c>
      <c r="H2046" s="5">
        <v>0.90051282051282044</v>
      </c>
      <c r="I2046" s="23">
        <v>55.599951523678406</v>
      </c>
      <c r="J2046" s="5">
        <v>55.6</v>
      </c>
    </row>
    <row r="2047" spans="2:10" x14ac:dyDescent="0.25">
      <c r="B2047" s="10">
        <v>41033</v>
      </c>
      <c r="E2047">
        <v>19.16</v>
      </c>
      <c r="F2047">
        <v>20.72</v>
      </c>
      <c r="G2047">
        <v>4311.8</v>
      </c>
      <c r="H2047" s="5">
        <v>0.92471042471042475</v>
      </c>
      <c r="I2047" s="23">
        <v>55.411231777151023</v>
      </c>
      <c r="J2047" s="5">
        <v>55.41</v>
      </c>
    </row>
    <row r="2048" spans="2:10" x14ac:dyDescent="0.25">
      <c r="B2048" s="10">
        <v>41036</v>
      </c>
      <c r="E2048">
        <v>18.940000000000001</v>
      </c>
      <c r="F2048">
        <v>20.45</v>
      </c>
      <c r="G2048">
        <v>4287.49</v>
      </c>
      <c r="H2048" s="5">
        <v>0.92616136919315417</v>
      </c>
      <c r="I2048" s="23">
        <v>55.094612503216759</v>
      </c>
      <c r="J2048" s="5">
        <v>55.09</v>
      </c>
    </row>
    <row r="2049" spans="2:19" x14ac:dyDescent="0.25">
      <c r="B2049" s="10">
        <v>41037</v>
      </c>
      <c r="E2049">
        <v>19.05</v>
      </c>
      <c r="F2049">
        <v>20.81</v>
      </c>
      <c r="G2049">
        <v>4319.83</v>
      </c>
      <c r="H2049" s="5">
        <v>0.91542527630946668</v>
      </c>
      <c r="I2049" s="23">
        <v>55.508722864366113</v>
      </c>
      <c r="J2049" s="5">
        <v>55.51</v>
      </c>
    </row>
    <row r="2050" spans="2:19" x14ac:dyDescent="0.25">
      <c r="B2050" s="10">
        <v>41038</v>
      </c>
      <c r="E2050">
        <v>20.079999999999998</v>
      </c>
      <c r="F2050">
        <v>21.53</v>
      </c>
      <c r="G2050">
        <v>4346.37</v>
      </c>
      <c r="H2050" s="5">
        <v>0.93265211333023679</v>
      </c>
      <c r="I2050" s="23">
        <v>55.848272851174578</v>
      </c>
      <c r="J2050" s="5">
        <v>55.85</v>
      </c>
      <c r="N2050" s="21"/>
      <c r="O2050" s="15"/>
    </row>
    <row r="2051" spans="2:19" s="15" customFormat="1" x14ac:dyDescent="0.25">
      <c r="B2051" s="26">
        <v>41039</v>
      </c>
      <c r="C2051" s="27"/>
      <c r="D2051" s="27"/>
      <c r="E2051" s="27">
        <v>18.829999999999998</v>
      </c>
      <c r="F2051" s="27">
        <v>20.87</v>
      </c>
      <c r="G2051" s="27">
        <v>4322.62</v>
      </c>
      <c r="H2051" s="28">
        <v>0.9022520364159079</v>
      </c>
      <c r="I2051" s="29">
        <v>55.541710439966813</v>
      </c>
      <c r="J2051" s="28">
        <v>55.54</v>
      </c>
      <c r="K2051" s="28"/>
      <c r="L2051" s="27"/>
      <c r="M2051" s="27"/>
      <c r="N2051" s="26"/>
      <c r="O2051" s="27"/>
      <c r="P2051" s="27"/>
      <c r="Q2051" s="27"/>
      <c r="R2051" s="27"/>
      <c r="S2051" s="27"/>
    </row>
    <row r="2052" spans="2:19" x14ac:dyDescent="0.25">
      <c r="B2052" s="10">
        <v>41040</v>
      </c>
      <c r="E2052">
        <v>19.89</v>
      </c>
      <c r="F2052">
        <v>21.55</v>
      </c>
      <c r="G2052">
        <v>4363.8500000000004</v>
      </c>
      <c r="H2052" s="5">
        <v>0.9229698375870069</v>
      </c>
      <c r="I2052" s="23">
        <v>56.070022896093739</v>
      </c>
      <c r="J2052" s="5">
        <v>56.07</v>
      </c>
    </row>
    <row r="2053" spans="2:19" x14ac:dyDescent="0.25">
      <c r="B2053" s="10">
        <v>41043</v>
      </c>
      <c r="E2053">
        <v>21.87</v>
      </c>
      <c r="F2053">
        <v>22.97</v>
      </c>
      <c r="G2053">
        <v>4443.3100000000004</v>
      </c>
      <c r="H2053" s="5">
        <v>0.95211144971702233</v>
      </c>
      <c r="I2053" s="23">
        <v>57.086419725741742</v>
      </c>
      <c r="J2053" s="5">
        <v>57.09</v>
      </c>
    </row>
    <row r="2054" spans="2:19" x14ac:dyDescent="0.25">
      <c r="B2054" s="10">
        <v>41044</v>
      </c>
      <c r="E2054">
        <v>21.97</v>
      </c>
      <c r="F2054">
        <v>23.92</v>
      </c>
      <c r="G2054">
        <v>4499.09</v>
      </c>
      <c r="H2054" s="5">
        <v>0.91847826086956508</v>
      </c>
      <c r="I2054" s="23">
        <v>57.801604514198779</v>
      </c>
      <c r="J2054" s="5">
        <v>57.8</v>
      </c>
    </row>
    <row r="2055" spans="2:19" x14ac:dyDescent="0.25">
      <c r="B2055" s="10">
        <v>41045</v>
      </c>
      <c r="E2055">
        <v>22.27</v>
      </c>
      <c r="F2055">
        <v>24.92</v>
      </c>
      <c r="G2055">
        <v>4545.72</v>
      </c>
      <c r="H2055" s="5">
        <v>0.89365971107544129</v>
      </c>
      <c r="I2055" s="23">
        <v>58.39914319732943</v>
      </c>
      <c r="J2055" s="5">
        <v>58.4</v>
      </c>
    </row>
    <row r="2056" spans="2:19" x14ac:dyDescent="0.25">
      <c r="B2056" s="10">
        <v>41046</v>
      </c>
      <c r="E2056">
        <v>24.49</v>
      </c>
      <c r="F2056">
        <v>26.41</v>
      </c>
      <c r="G2056">
        <v>4515.6899999999996</v>
      </c>
      <c r="H2056" s="5">
        <v>0.92730026505111696</v>
      </c>
      <c r="I2056" s="23">
        <v>58.011876760081712</v>
      </c>
      <c r="J2056" s="5">
        <v>58.01</v>
      </c>
    </row>
    <row r="2057" spans="2:19" x14ac:dyDescent="0.25">
      <c r="B2057" s="10">
        <v>41047</v>
      </c>
      <c r="E2057">
        <v>25.1</v>
      </c>
      <c r="F2057">
        <v>27.66</v>
      </c>
      <c r="G2057">
        <v>4525.88</v>
      </c>
      <c r="H2057" s="5">
        <v>0.90744757772957341</v>
      </c>
      <c r="I2057" s="23">
        <v>58.141251001531238</v>
      </c>
      <c r="J2057" s="5">
        <v>58.14</v>
      </c>
    </row>
    <row r="2058" spans="2:19" x14ac:dyDescent="0.25">
      <c r="B2058" s="10">
        <v>41050</v>
      </c>
      <c r="E2058">
        <v>22.01</v>
      </c>
      <c r="F2058">
        <v>24.71</v>
      </c>
      <c r="G2058">
        <v>4518.96</v>
      </c>
      <c r="H2058" s="5">
        <v>0.89073249696479162</v>
      </c>
      <c r="I2058" s="23">
        <v>58.047824888903925</v>
      </c>
      <c r="J2058" s="5">
        <v>58.05</v>
      </c>
    </row>
    <row r="2059" spans="2:19" x14ac:dyDescent="0.25">
      <c r="B2059" s="10">
        <v>41051</v>
      </c>
      <c r="E2059">
        <v>22.48</v>
      </c>
      <c r="F2059">
        <v>25.23</v>
      </c>
      <c r="G2059">
        <v>4540.68</v>
      </c>
      <c r="H2059" s="5">
        <v>0.89100277447483156</v>
      </c>
      <c r="I2059" s="23">
        <v>58.325320990286471</v>
      </c>
      <c r="J2059" s="5">
        <v>58.33</v>
      </c>
    </row>
    <row r="2060" spans="2:19" x14ac:dyDescent="0.25">
      <c r="B2060" s="10">
        <v>41052</v>
      </c>
      <c r="E2060">
        <v>22.33</v>
      </c>
      <c r="F2060">
        <v>25.11</v>
      </c>
      <c r="G2060">
        <v>4498.13</v>
      </c>
      <c r="H2060" s="5">
        <v>0.88928713659896452</v>
      </c>
      <c r="I2060" s="23">
        <v>57.777224976916415</v>
      </c>
      <c r="J2060" s="5">
        <v>57.78</v>
      </c>
    </row>
    <row r="2061" spans="2:19" x14ac:dyDescent="0.25">
      <c r="B2061" s="10">
        <v>41053</v>
      </c>
      <c r="E2061">
        <v>21.54</v>
      </c>
      <c r="F2061">
        <v>24.78</v>
      </c>
      <c r="G2061">
        <v>4521.21</v>
      </c>
      <c r="H2061" s="5">
        <v>0.86924939467312345</v>
      </c>
      <c r="I2061" s="23">
        <v>58.072176761707674</v>
      </c>
      <c r="J2061" s="5">
        <v>58.07</v>
      </c>
    </row>
    <row r="2062" spans="2:19" x14ac:dyDescent="0.25">
      <c r="B2062" s="10">
        <v>41054</v>
      </c>
      <c r="E2062">
        <v>21.76</v>
      </c>
      <c r="F2062">
        <v>24.93</v>
      </c>
      <c r="G2062">
        <v>4458.83</v>
      </c>
      <c r="H2062" s="5">
        <v>0.87284396309667078</v>
      </c>
      <c r="I2062" s="23">
        <v>57.269423380636105</v>
      </c>
      <c r="J2062" s="5">
        <v>57.27</v>
      </c>
    </row>
    <row r="2063" spans="2:19" x14ac:dyDescent="0.25">
      <c r="B2063" s="10">
        <v>41058</v>
      </c>
      <c r="E2063">
        <v>21.03</v>
      </c>
      <c r="F2063">
        <v>23.89</v>
      </c>
      <c r="G2063">
        <v>4478.4799999999996</v>
      </c>
      <c r="H2063" s="5">
        <v>0.8802846379238175</v>
      </c>
      <c r="I2063" s="23">
        <v>57.515862934559927</v>
      </c>
      <c r="J2063" s="5">
        <v>57.52</v>
      </c>
    </row>
    <row r="2064" spans="2:19" x14ac:dyDescent="0.25">
      <c r="B2064" s="10">
        <v>41059</v>
      </c>
      <c r="E2064">
        <v>24.14</v>
      </c>
      <c r="F2064">
        <v>26.19</v>
      </c>
      <c r="G2064">
        <v>4446.4799999999996</v>
      </c>
      <c r="H2064" s="5">
        <v>0.92172584956090109</v>
      </c>
      <c r="I2064" s="23">
        <v>57.103355987836402</v>
      </c>
      <c r="J2064" s="5">
        <v>57.1</v>
      </c>
    </row>
    <row r="2065" spans="2:10" x14ac:dyDescent="0.25">
      <c r="B2065" s="10">
        <v>41060</v>
      </c>
      <c r="E2065">
        <v>24.06</v>
      </c>
      <c r="F2065">
        <v>26.22</v>
      </c>
      <c r="G2065">
        <v>4472.43</v>
      </c>
      <c r="H2065" s="5">
        <v>0.91762013729977121</v>
      </c>
      <c r="I2065" s="23">
        <v>57.435129079412619</v>
      </c>
      <c r="J2065" s="5">
        <v>57.44</v>
      </c>
    </row>
    <row r="2066" spans="2:10" x14ac:dyDescent="0.25">
      <c r="B2066" s="10">
        <v>41061</v>
      </c>
      <c r="E2066">
        <v>26.66</v>
      </c>
      <c r="F2066">
        <v>28.47</v>
      </c>
      <c r="G2066">
        <v>4571.57</v>
      </c>
      <c r="H2066" s="5">
        <v>0.93642430628731999</v>
      </c>
      <c r="I2066" s="23">
        <v>58.706840013182401</v>
      </c>
      <c r="J2066" s="5">
        <v>58.71</v>
      </c>
    </row>
    <row r="2067" spans="2:10" x14ac:dyDescent="0.25">
      <c r="B2067" s="10">
        <v>41064</v>
      </c>
      <c r="E2067">
        <v>26.12</v>
      </c>
      <c r="F2067">
        <v>28.12</v>
      </c>
      <c r="G2067">
        <v>4631.3599999999997</v>
      </c>
      <c r="H2067" s="5">
        <v>0.92887624466571839</v>
      </c>
      <c r="I2067" s="23">
        <v>59.469892720695917</v>
      </c>
      <c r="J2067" s="5">
        <v>59.47</v>
      </c>
    </row>
    <row r="2068" spans="2:10" x14ac:dyDescent="0.25">
      <c r="B2068" s="10">
        <v>41065</v>
      </c>
      <c r="E2068">
        <v>24.68</v>
      </c>
      <c r="F2068">
        <v>26.87</v>
      </c>
      <c r="G2068">
        <v>4594.76</v>
      </c>
      <c r="H2068" s="5">
        <v>0.91849646445850386</v>
      </c>
      <c r="I2068" s="23">
        <v>58.998485515783685</v>
      </c>
      <c r="J2068" s="5">
        <v>59</v>
      </c>
    </row>
    <row r="2069" spans="2:10" x14ac:dyDescent="0.25">
      <c r="B2069" s="10">
        <v>41066</v>
      </c>
      <c r="E2069">
        <v>22.16</v>
      </c>
      <c r="F2069">
        <v>24.71</v>
      </c>
      <c r="G2069">
        <v>4557.8</v>
      </c>
      <c r="H2069" s="5">
        <v>0.89680291380008093</v>
      </c>
      <c r="I2069" s="23">
        <v>58.522329284375104</v>
      </c>
      <c r="J2069" s="5">
        <v>58.52</v>
      </c>
    </row>
    <row r="2070" spans="2:10" x14ac:dyDescent="0.25">
      <c r="B2070" s="10">
        <v>41067</v>
      </c>
      <c r="E2070">
        <v>21.72</v>
      </c>
      <c r="F2070">
        <v>24.47</v>
      </c>
      <c r="G2070">
        <v>4547.46</v>
      </c>
      <c r="H2070" s="5">
        <v>0.88761749080506747</v>
      </c>
      <c r="I2070" s="23">
        <v>58.388069531115065</v>
      </c>
      <c r="J2070" s="5">
        <v>58.39</v>
      </c>
    </row>
    <row r="2071" spans="2:10" x14ac:dyDescent="0.25">
      <c r="B2071" s="10">
        <v>41068</v>
      </c>
      <c r="E2071">
        <v>21.23</v>
      </c>
      <c r="F2071">
        <v>23.64</v>
      </c>
      <c r="G2071">
        <v>4487.26</v>
      </c>
      <c r="H2071" s="5">
        <v>0.89805414551607443</v>
      </c>
      <c r="I2071" s="23">
        <v>57.613557025494515</v>
      </c>
      <c r="J2071" s="5">
        <v>57.61</v>
      </c>
    </row>
    <row r="2072" spans="2:10" x14ac:dyDescent="0.25">
      <c r="B2072" s="10">
        <v>41071</v>
      </c>
      <c r="E2072">
        <v>23.56</v>
      </c>
      <c r="F2072">
        <v>25.5</v>
      </c>
      <c r="G2072">
        <v>4590.87</v>
      </c>
      <c r="H2072" s="5">
        <v>0.9239215686274509</v>
      </c>
      <c r="I2072" s="23">
        <v>58.939321700362939</v>
      </c>
      <c r="J2072" s="5">
        <v>58.94</v>
      </c>
    </row>
    <row r="2073" spans="2:10" x14ac:dyDescent="0.25">
      <c r="B2073" s="10">
        <v>41072</v>
      </c>
      <c r="E2073">
        <v>22.09</v>
      </c>
      <c r="F2073">
        <v>24.94</v>
      </c>
      <c r="G2073">
        <v>4603.2299999999996</v>
      </c>
      <c r="H2073" s="5">
        <v>0.88572574178027264</v>
      </c>
      <c r="I2073" s="23">
        <v>59.096478081060468</v>
      </c>
      <c r="J2073" s="5">
        <v>59.1</v>
      </c>
    </row>
    <row r="2074" spans="2:10" x14ac:dyDescent="0.25">
      <c r="B2074" s="10">
        <v>41073</v>
      </c>
      <c r="E2074">
        <v>24.27</v>
      </c>
      <c r="F2074">
        <v>26.5</v>
      </c>
      <c r="G2074">
        <v>4669.0600000000004</v>
      </c>
      <c r="H2074" s="5">
        <v>0.91584905660377358</v>
      </c>
      <c r="I2074" s="23">
        <v>59.939944480289064</v>
      </c>
      <c r="J2074" s="5">
        <v>59.94</v>
      </c>
    </row>
    <row r="2075" spans="2:10" x14ac:dyDescent="0.25">
      <c r="B2075" s="10">
        <v>41074</v>
      </c>
      <c r="E2075">
        <v>21.68</v>
      </c>
      <c r="F2075">
        <v>25</v>
      </c>
      <c r="G2075">
        <v>4641.99</v>
      </c>
      <c r="H2075" s="5">
        <v>0.86719999999999997</v>
      </c>
      <c r="I2075" s="23">
        <v>59.590987946726948</v>
      </c>
      <c r="J2075" s="5">
        <v>59.59</v>
      </c>
    </row>
    <row r="2076" spans="2:10" x14ac:dyDescent="0.25">
      <c r="B2076" s="10">
        <v>41075</v>
      </c>
      <c r="E2076">
        <v>21.11</v>
      </c>
      <c r="F2076">
        <v>23.67</v>
      </c>
      <c r="G2076">
        <v>4525.13</v>
      </c>
      <c r="H2076" s="5">
        <v>0.89184621884241644</v>
      </c>
      <c r="I2076" s="23">
        <v>58.089261059725715</v>
      </c>
      <c r="J2076" s="5">
        <v>58.09</v>
      </c>
    </row>
    <row r="2077" spans="2:10" x14ac:dyDescent="0.25">
      <c r="B2077" s="10">
        <v>41078</v>
      </c>
      <c r="E2077">
        <v>18.32</v>
      </c>
      <c r="F2077">
        <v>22.13</v>
      </c>
      <c r="G2077">
        <v>4575.05</v>
      </c>
      <c r="H2077" s="5">
        <v>0.82783551739719841</v>
      </c>
      <c r="I2077" s="23">
        <v>58.725494103137088</v>
      </c>
      <c r="J2077" s="5">
        <v>58.73</v>
      </c>
    </row>
    <row r="2078" spans="2:10" x14ac:dyDescent="0.25">
      <c r="B2078" s="10">
        <v>41079</v>
      </c>
      <c r="E2078">
        <v>18.38</v>
      </c>
      <c r="F2078">
        <v>21.92</v>
      </c>
      <c r="G2078">
        <v>4562.49</v>
      </c>
      <c r="H2078" s="5">
        <v>0.83850364963503643</v>
      </c>
      <c r="I2078" s="23">
        <v>58.562779266590972</v>
      </c>
      <c r="J2078" s="5">
        <v>58.56</v>
      </c>
    </row>
    <row r="2079" spans="2:10" x14ac:dyDescent="0.25">
      <c r="B2079" s="10">
        <v>41080</v>
      </c>
      <c r="E2079">
        <v>17.239999999999998</v>
      </c>
      <c r="F2079">
        <v>20.84</v>
      </c>
      <c r="G2079">
        <v>4544.21</v>
      </c>
      <c r="H2079" s="5">
        <v>0.82725527831094048</v>
      </c>
      <c r="I2079" s="23">
        <v>58.326549589749973</v>
      </c>
      <c r="J2079" s="5">
        <v>58.33</v>
      </c>
    </row>
    <row r="2080" spans="2:10" x14ac:dyDescent="0.25">
      <c r="B2080" s="10">
        <v>41081</v>
      </c>
      <c r="E2080">
        <v>20.079999999999998</v>
      </c>
      <c r="F2080">
        <v>23.16</v>
      </c>
      <c r="G2080">
        <v>4482.3599999999997</v>
      </c>
      <c r="H2080" s="5">
        <v>0.86701208981001721</v>
      </c>
      <c r="I2080" s="23">
        <v>57.531215737127937</v>
      </c>
      <c r="J2080" s="5">
        <v>57.53</v>
      </c>
    </row>
    <row r="2081" spans="2:10" x14ac:dyDescent="0.25">
      <c r="B2081" s="10">
        <v>41082</v>
      </c>
      <c r="E2081">
        <v>18.11</v>
      </c>
      <c r="F2081">
        <v>21.51</v>
      </c>
      <c r="G2081">
        <v>4524.8900000000003</v>
      </c>
      <c r="H2081" s="5">
        <v>0.84193398419339838</v>
      </c>
      <c r="I2081" s="23">
        <v>58.075550384863988</v>
      </c>
      <c r="J2081" s="5">
        <v>58.08</v>
      </c>
    </row>
    <row r="2082" spans="2:10" x14ac:dyDescent="0.25">
      <c r="B2082" s="10">
        <v>41085</v>
      </c>
      <c r="E2082">
        <v>20.38</v>
      </c>
      <c r="F2082">
        <v>23.03</v>
      </c>
      <c r="G2082">
        <v>4516.87</v>
      </c>
      <c r="H2082" s="5">
        <v>0.88493269648284834</v>
      </c>
      <c r="I2082" s="23">
        <v>57.968061762429265</v>
      </c>
      <c r="J2082" s="5">
        <v>57.97</v>
      </c>
    </row>
    <row r="2083" spans="2:10" x14ac:dyDescent="0.25">
      <c r="B2083" s="10">
        <v>41086</v>
      </c>
      <c r="E2083">
        <v>19.72</v>
      </c>
      <c r="F2083">
        <v>22.47</v>
      </c>
      <c r="G2083">
        <v>4502.25</v>
      </c>
      <c r="H2083" s="5">
        <v>0.8776145972407654</v>
      </c>
      <c r="I2083" s="23">
        <v>57.778986260431047</v>
      </c>
      <c r="J2083" s="5">
        <v>57.78</v>
      </c>
    </row>
    <row r="2084" spans="2:10" x14ac:dyDescent="0.25">
      <c r="B2084" s="10">
        <v>41087</v>
      </c>
      <c r="E2084">
        <v>19.45</v>
      </c>
      <c r="F2084">
        <v>22.36</v>
      </c>
      <c r="G2084">
        <v>4470.8900000000003</v>
      </c>
      <c r="H2084" s="5">
        <v>0.86985688729874777</v>
      </c>
      <c r="I2084" s="23">
        <v>57.37502967459875</v>
      </c>
      <c r="J2084" s="5">
        <v>57.38</v>
      </c>
    </row>
    <row r="2085" spans="2:10" x14ac:dyDescent="0.25">
      <c r="B2085" s="10">
        <v>41088</v>
      </c>
      <c r="E2085">
        <v>19.71</v>
      </c>
      <c r="F2085">
        <v>22.25</v>
      </c>
      <c r="G2085">
        <v>4455.7299999999996</v>
      </c>
      <c r="H2085" s="5">
        <v>0.88584269662921356</v>
      </c>
      <c r="I2085" s="23">
        <v>57.178907482235957</v>
      </c>
      <c r="J2085" s="5">
        <v>57.18</v>
      </c>
    </row>
    <row r="2086" spans="2:10" x14ac:dyDescent="0.25">
      <c r="B2086" s="10">
        <v>41089</v>
      </c>
      <c r="E2086">
        <v>17.079999999999998</v>
      </c>
      <c r="F2086">
        <v>20.32</v>
      </c>
      <c r="G2086">
        <v>4446.41</v>
      </c>
      <c r="H2086" s="5">
        <v>0.84055118110236215</v>
      </c>
      <c r="I2086" s="23">
        <v>57.057927892152151</v>
      </c>
      <c r="J2086" s="5">
        <v>57.06</v>
      </c>
    </row>
    <row r="2087" spans="2:10" x14ac:dyDescent="0.25">
      <c r="B2087" s="10">
        <v>41092</v>
      </c>
      <c r="E2087">
        <v>16.8</v>
      </c>
      <c r="F2087">
        <v>19.79</v>
      </c>
      <c r="G2087">
        <v>4470.3599999999997</v>
      </c>
      <c r="H2087" s="5">
        <v>0.8489135927235979</v>
      </c>
      <c r="I2087" s="23">
        <v>57.360775205568522</v>
      </c>
      <c r="J2087" s="5">
        <v>57.36</v>
      </c>
    </row>
    <row r="2088" spans="2:10" x14ac:dyDescent="0.25">
      <c r="B2088" s="10">
        <v>41093</v>
      </c>
      <c r="E2088">
        <v>16.66</v>
      </c>
      <c r="F2088">
        <v>19.32</v>
      </c>
      <c r="G2088">
        <v>4430.3100000000004</v>
      </c>
      <c r="H2088" s="5">
        <v>0.86231884057971009</v>
      </c>
      <c r="I2088" s="23">
        <v>56.845502656184053</v>
      </c>
      <c r="J2088" s="5">
        <v>56.85</v>
      </c>
    </row>
    <row r="2089" spans="2:10" x14ac:dyDescent="0.25">
      <c r="B2089" s="10">
        <v>41095</v>
      </c>
      <c r="E2089">
        <v>17.5</v>
      </c>
      <c r="F2089">
        <v>20.11</v>
      </c>
      <c r="G2089">
        <v>4405.38</v>
      </c>
      <c r="H2089" s="5">
        <v>0.87021382396817504</v>
      </c>
      <c r="I2089" s="23">
        <v>56.522520911226557</v>
      </c>
      <c r="J2089" s="5">
        <v>56.52</v>
      </c>
    </row>
    <row r="2090" spans="2:10" x14ac:dyDescent="0.25">
      <c r="B2090" s="10">
        <v>41096</v>
      </c>
      <c r="E2090">
        <v>17.100000000000001</v>
      </c>
      <c r="F2090">
        <v>20.04</v>
      </c>
      <c r="G2090">
        <v>4390.08</v>
      </c>
      <c r="H2090" s="5">
        <v>0.85329341317365281</v>
      </c>
      <c r="I2090" s="23">
        <v>56.324783648658318</v>
      </c>
      <c r="J2090" s="5">
        <v>56.32</v>
      </c>
    </row>
    <row r="2091" spans="2:10" x14ac:dyDescent="0.25">
      <c r="B2091" s="10">
        <v>41099</v>
      </c>
      <c r="E2091">
        <v>17.98</v>
      </c>
      <c r="F2091">
        <v>20.37</v>
      </c>
      <c r="G2091">
        <v>4381.6400000000003</v>
      </c>
      <c r="H2091" s="5">
        <v>0.88267059401080017</v>
      </c>
      <c r="I2091" s="23">
        <v>56.212105450605272</v>
      </c>
      <c r="J2091" s="5">
        <v>56.21</v>
      </c>
    </row>
    <row r="2092" spans="2:10" x14ac:dyDescent="0.25">
      <c r="B2092" s="10">
        <v>41100</v>
      </c>
      <c r="E2092">
        <v>18.72</v>
      </c>
      <c r="F2092">
        <v>20.87</v>
      </c>
      <c r="G2092">
        <v>4353.8999999999996</v>
      </c>
      <c r="H2092" s="5">
        <v>0.89698131288931471</v>
      </c>
      <c r="I2092" s="23">
        <v>55.854805834763845</v>
      </c>
      <c r="J2092" s="5">
        <v>55.85</v>
      </c>
    </row>
    <row r="2093" spans="2:10" x14ac:dyDescent="0.25">
      <c r="B2093" s="10">
        <v>41101</v>
      </c>
      <c r="E2093">
        <v>17.95</v>
      </c>
      <c r="F2093">
        <v>20.25</v>
      </c>
      <c r="G2093">
        <v>4365.55</v>
      </c>
      <c r="H2093" s="5">
        <v>0.88641975308641974</v>
      </c>
      <c r="I2093" s="23">
        <v>56.002772027339624</v>
      </c>
      <c r="J2093" s="5">
        <v>56</v>
      </c>
    </row>
    <row r="2094" spans="2:10" x14ac:dyDescent="0.25">
      <c r="B2094" s="10">
        <v>41102</v>
      </c>
      <c r="E2094">
        <v>18.329999999999998</v>
      </c>
      <c r="F2094">
        <v>20.69</v>
      </c>
      <c r="G2094">
        <v>4370.29</v>
      </c>
      <c r="H2094" s="5">
        <v>0.88593523441275968</v>
      </c>
      <c r="I2094" s="23">
        <v>56.062148728519837</v>
      </c>
      <c r="J2094" s="5">
        <v>56.06</v>
      </c>
    </row>
    <row r="2095" spans="2:10" x14ac:dyDescent="0.25">
      <c r="B2095" s="10">
        <v>41103</v>
      </c>
      <c r="E2095">
        <v>16.739999999999998</v>
      </c>
      <c r="F2095">
        <v>19.39</v>
      </c>
      <c r="G2095">
        <v>4380.76</v>
      </c>
      <c r="H2095" s="5">
        <v>0.86333161423414118</v>
      </c>
      <c r="I2095" s="23">
        <v>56.194941368561651</v>
      </c>
      <c r="J2095" s="5">
        <v>56.2</v>
      </c>
    </row>
    <row r="2096" spans="2:10" x14ac:dyDescent="0.25">
      <c r="B2096" s="10">
        <v>41106</v>
      </c>
      <c r="E2096">
        <v>17.11</v>
      </c>
      <c r="F2096">
        <v>19.61</v>
      </c>
      <c r="G2096">
        <v>4393.08</v>
      </c>
      <c r="H2096" s="5">
        <v>0.87251402345741969</v>
      </c>
      <c r="I2096" s="23">
        <v>56.348645893290168</v>
      </c>
      <c r="J2096" s="5">
        <v>56.35</v>
      </c>
    </row>
    <row r="2097" spans="2:10" x14ac:dyDescent="0.25">
      <c r="B2097" s="10">
        <v>41107</v>
      </c>
      <c r="E2097">
        <v>16.48</v>
      </c>
      <c r="F2097">
        <v>18.920000000000002</v>
      </c>
      <c r="G2097">
        <v>4373.1099999999997</v>
      </c>
      <c r="H2097" s="5">
        <v>0.87103594080338265</v>
      </c>
      <c r="I2097" s="23">
        <v>56.091056401621024</v>
      </c>
      <c r="J2097" s="5">
        <v>56.09</v>
      </c>
    </row>
    <row r="2098" spans="2:10" x14ac:dyDescent="0.25">
      <c r="B2098" s="10">
        <v>41108</v>
      </c>
      <c r="E2098">
        <v>16.16</v>
      </c>
      <c r="F2098">
        <v>18.940000000000001</v>
      </c>
      <c r="G2098">
        <v>4385.13</v>
      </c>
      <c r="H2098" s="5">
        <v>0.85322069693769798</v>
      </c>
      <c r="I2098" s="23">
        <v>56.243734704500255</v>
      </c>
      <c r="J2098" s="5">
        <v>56.24</v>
      </c>
    </row>
    <row r="2099" spans="2:10" x14ac:dyDescent="0.25">
      <c r="B2099" s="10">
        <v>41109</v>
      </c>
      <c r="E2099">
        <v>15.45</v>
      </c>
      <c r="F2099">
        <v>18.61</v>
      </c>
      <c r="G2099">
        <v>4391.6099999999997</v>
      </c>
      <c r="H2099" s="5">
        <v>0.83019881783987104</v>
      </c>
      <c r="I2099" s="23">
        <v>56.325343531921604</v>
      </c>
      <c r="J2099" s="5">
        <v>56.33</v>
      </c>
    </row>
    <row r="2100" spans="2:10" x14ac:dyDescent="0.25">
      <c r="B2100" s="10">
        <v>41110</v>
      </c>
      <c r="E2100">
        <v>16.27</v>
      </c>
      <c r="F2100">
        <v>19.64</v>
      </c>
      <c r="G2100">
        <v>4374.82</v>
      </c>
      <c r="H2100" s="5">
        <v>0.82841140529531565</v>
      </c>
      <c r="I2100" s="23">
        <v>56.108564216672086</v>
      </c>
      <c r="J2100" s="5">
        <v>56.11</v>
      </c>
    </row>
    <row r="2101" spans="2:10" x14ac:dyDescent="0.25">
      <c r="B2101" s="10">
        <v>41113</v>
      </c>
      <c r="E2101">
        <v>18.62</v>
      </c>
      <c r="F2101">
        <v>21.18</v>
      </c>
      <c r="G2101">
        <v>4384.92</v>
      </c>
      <c r="H2101" s="5">
        <v>0.8791312559017942</v>
      </c>
      <c r="I2101" s="23">
        <v>56.233711699552295</v>
      </c>
      <c r="J2101" s="5">
        <v>56.23</v>
      </c>
    </row>
    <row r="2102" spans="2:10" x14ac:dyDescent="0.25">
      <c r="B2102" s="10">
        <v>41114</v>
      </c>
      <c r="E2102">
        <v>20.47</v>
      </c>
      <c r="F2102">
        <v>22.26</v>
      </c>
      <c r="G2102">
        <v>4367.3</v>
      </c>
      <c r="H2102" s="5">
        <v>0.91958670260557041</v>
      </c>
      <c r="I2102" s="23">
        <v>56.006228478327905</v>
      </c>
      <c r="J2102" s="5">
        <v>56.01</v>
      </c>
    </row>
    <row r="2103" spans="2:10" x14ac:dyDescent="0.25">
      <c r="B2103" s="10">
        <v>41115</v>
      </c>
      <c r="E2103">
        <v>19.34</v>
      </c>
      <c r="F2103">
        <v>21.88</v>
      </c>
      <c r="G2103">
        <v>4375.9799999999996</v>
      </c>
      <c r="H2103" s="5">
        <v>0.88391224862888484</v>
      </c>
      <c r="I2103" s="23">
        <v>56.11604042188975</v>
      </c>
      <c r="J2103" s="5">
        <v>56.12</v>
      </c>
    </row>
    <row r="2104" spans="2:10" x14ac:dyDescent="0.25">
      <c r="B2104" s="10">
        <v>41116</v>
      </c>
      <c r="E2104">
        <v>17.53</v>
      </c>
      <c r="F2104">
        <v>20.239999999999998</v>
      </c>
      <c r="G2104">
        <v>4301.03</v>
      </c>
      <c r="H2104" s="5">
        <v>0.8661067193675891</v>
      </c>
      <c r="I2104" s="23">
        <v>55.153553598936909</v>
      </c>
      <c r="J2104" s="5">
        <v>55.15</v>
      </c>
    </row>
    <row r="2105" spans="2:10" x14ac:dyDescent="0.25">
      <c r="B2105" s="10">
        <v>41117</v>
      </c>
      <c r="E2105">
        <v>16.7</v>
      </c>
      <c r="F2105">
        <v>19.66</v>
      </c>
      <c r="G2105">
        <v>4341.54</v>
      </c>
      <c r="H2105" s="5">
        <v>0.84944048830111896</v>
      </c>
      <c r="I2105" s="23">
        <v>55.671462208498575</v>
      </c>
      <c r="J2105" s="5">
        <v>55.67</v>
      </c>
    </row>
    <row r="2106" spans="2:10" x14ac:dyDescent="0.25">
      <c r="B2106" s="10">
        <v>41120</v>
      </c>
      <c r="E2106">
        <v>18.03</v>
      </c>
      <c r="F2106">
        <v>20.13</v>
      </c>
      <c r="G2106">
        <v>4313.18</v>
      </c>
      <c r="H2106" s="5">
        <v>0.89567809239940399</v>
      </c>
      <c r="I2106" s="23">
        <v>55.303536400047548</v>
      </c>
      <c r="J2106" s="5">
        <v>55.3</v>
      </c>
    </row>
    <row r="2107" spans="2:10" x14ac:dyDescent="0.25">
      <c r="B2107" s="10">
        <v>41121</v>
      </c>
      <c r="E2107">
        <v>18.93</v>
      </c>
      <c r="F2107">
        <v>20.78</v>
      </c>
      <c r="G2107">
        <v>4319.18</v>
      </c>
      <c r="H2107" s="5">
        <v>0.91097208854667944</v>
      </c>
      <c r="I2107" s="23">
        <v>55.379003585097394</v>
      </c>
      <c r="J2107" s="5">
        <v>55.38</v>
      </c>
    </row>
    <row r="2108" spans="2:10" x14ac:dyDescent="0.25">
      <c r="B2108" s="10">
        <v>41122</v>
      </c>
      <c r="E2108">
        <v>18.96</v>
      </c>
      <c r="F2108">
        <v>20.67</v>
      </c>
      <c r="G2108">
        <v>4354.6400000000003</v>
      </c>
      <c r="H2108" s="5">
        <v>0.91727140783744554</v>
      </c>
      <c r="I2108" s="23">
        <v>55.832192183494506</v>
      </c>
      <c r="J2108" s="5">
        <v>55.83</v>
      </c>
    </row>
    <row r="2109" spans="2:10" x14ac:dyDescent="0.25">
      <c r="B2109" s="10">
        <v>41123</v>
      </c>
      <c r="E2109">
        <v>17.57</v>
      </c>
      <c r="F2109">
        <v>20.23</v>
      </c>
      <c r="G2109">
        <v>4369.6499999999996</v>
      </c>
      <c r="H2109" s="5">
        <v>0.86851211072664358</v>
      </c>
      <c r="I2109" s="23">
        <v>56.023291320037963</v>
      </c>
      <c r="J2109" s="5">
        <v>56.02</v>
      </c>
    </row>
    <row r="2110" spans="2:10" x14ac:dyDescent="0.25">
      <c r="B2110" s="10">
        <v>41124</v>
      </c>
      <c r="E2110">
        <v>15.64</v>
      </c>
      <c r="F2110">
        <v>18.68</v>
      </c>
      <c r="G2110">
        <v>4313.5</v>
      </c>
      <c r="H2110" s="5">
        <v>0.83725910064239828</v>
      </c>
      <c r="I2110" s="23">
        <v>55.30195855809481</v>
      </c>
      <c r="J2110" s="5">
        <v>55.3</v>
      </c>
    </row>
    <row r="2111" spans="2:10" x14ac:dyDescent="0.25">
      <c r="B2111" s="10">
        <v>41127</v>
      </c>
      <c r="E2111">
        <v>15.95</v>
      </c>
      <c r="F2111">
        <v>18.739999999999998</v>
      </c>
      <c r="G2111">
        <v>4327.76</v>
      </c>
      <c r="H2111" s="5">
        <v>0.85112059765208115</v>
      </c>
      <c r="I2111" s="23">
        <v>55.480422493511554</v>
      </c>
      <c r="J2111" s="5">
        <v>55.48</v>
      </c>
    </row>
    <row r="2112" spans="2:10" x14ac:dyDescent="0.25">
      <c r="B2112" s="10">
        <v>41128</v>
      </c>
      <c r="E2112">
        <v>15.99</v>
      </c>
      <c r="F2112">
        <v>18.809999999999999</v>
      </c>
      <c r="G2112">
        <v>4299.93</v>
      </c>
      <c r="H2112" s="5">
        <v>0.85007974481658699</v>
      </c>
      <c r="I2112" s="23">
        <v>55.122088123766758</v>
      </c>
      <c r="J2112" s="5">
        <v>55.12</v>
      </c>
    </row>
    <row r="2113" spans="2:10" x14ac:dyDescent="0.25">
      <c r="B2113" s="10">
        <v>41129</v>
      </c>
      <c r="E2113">
        <v>15.32</v>
      </c>
      <c r="F2113">
        <v>18.579999999999998</v>
      </c>
      <c r="G2113">
        <v>4318.24</v>
      </c>
      <c r="H2113" s="5">
        <v>0.82454251883745977</v>
      </c>
      <c r="I2113" s="23">
        <v>55.355479835829989</v>
      </c>
      <c r="J2113" s="5">
        <v>55.36</v>
      </c>
    </row>
    <row r="2114" spans="2:10" x14ac:dyDescent="0.25">
      <c r="B2114" s="10">
        <v>41130</v>
      </c>
      <c r="E2114">
        <v>15.28</v>
      </c>
      <c r="F2114">
        <v>18.23</v>
      </c>
      <c r="G2114">
        <v>4325.6499999999996</v>
      </c>
      <c r="H2114" s="5">
        <v>0.8381788261108063</v>
      </c>
      <c r="I2114" s="23">
        <v>55.448950231900042</v>
      </c>
      <c r="J2114" s="5">
        <v>55.45</v>
      </c>
    </row>
    <row r="2115" spans="2:10" x14ac:dyDescent="0.25">
      <c r="B2115" s="10">
        <v>41131</v>
      </c>
      <c r="E2115">
        <v>14.74</v>
      </c>
      <c r="F2115">
        <v>18.14</v>
      </c>
      <c r="G2115">
        <v>4310.41</v>
      </c>
      <c r="H2115" s="5">
        <v>0.8125689084895259</v>
      </c>
      <c r="I2115" s="23">
        <v>55.252144519069283</v>
      </c>
      <c r="J2115" s="5">
        <v>55.25</v>
      </c>
    </row>
    <row r="2116" spans="2:10" x14ac:dyDescent="0.25">
      <c r="B2116" s="10">
        <v>41134</v>
      </c>
      <c r="E2116">
        <v>13.7</v>
      </c>
      <c r="F2116">
        <v>18.07</v>
      </c>
      <c r="G2116">
        <v>4321.47</v>
      </c>
      <c r="H2116" s="5">
        <v>0.75816270060874369</v>
      </c>
      <c r="I2116" s="23">
        <v>55.389609185747723</v>
      </c>
      <c r="J2116" s="5">
        <v>55.39</v>
      </c>
    </row>
    <row r="2117" spans="2:10" x14ac:dyDescent="0.25">
      <c r="B2117" s="10">
        <v>41135</v>
      </c>
      <c r="E2117">
        <v>14.85</v>
      </c>
      <c r="F2117">
        <v>18.510000000000002</v>
      </c>
      <c r="G2117">
        <v>4322.13</v>
      </c>
      <c r="H2117" s="5">
        <v>0.80226904376012953</v>
      </c>
      <c r="I2117" s="23">
        <v>55.396614117808589</v>
      </c>
      <c r="J2117" s="5">
        <v>55.4</v>
      </c>
    </row>
    <row r="2118" spans="2:10" x14ac:dyDescent="0.25">
      <c r="B2118" s="10">
        <v>41136</v>
      </c>
      <c r="E2118">
        <v>14.63</v>
      </c>
      <c r="F2118">
        <v>18.86</v>
      </c>
      <c r="G2118">
        <v>4327.3999999999996</v>
      </c>
      <c r="H2118" s="5">
        <v>0.77571580063626733</v>
      </c>
      <c r="I2118" s="23">
        <v>55.462712809496644</v>
      </c>
      <c r="J2118" s="5">
        <v>55.46</v>
      </c>
    </row>
    <row r="2119" spans="2:10" x14ac:dyDescent="0.25">
      <c r="B2119" s="10">
        <v>41137</v>
      </c>
      <c r="E2119">
        <v>14.29</v>
      </c>
      <c r="F2119">
        <v>18.55</v>
      </c>
      <c r="G2119">
        <v>4331.93</v>
      </c>
      <c r="H2119" s="5">
        <v>0.77035040431266844</v>
      </c>
      <c r="I2119" s="23">
        <v>55.519282177342156</v>
      </c>
      <c r="J2119" s="5">
        <v>55.52</v>
      </c>
    </row>
    <row r="2120" spans="2:10" x14ac:dyDescent="0.25">
      <c r="B2120" s="10">
        <v>41138</v>
      </c>
      <c r="E2120">
        <v>13.45</v>
      </c>
      <c r="F2120">
        <v>18.350000000000001</v>
      </c>
      <c r="G2120">
        <v>4351.1899999999996</v>
      </c>
      <c r="H2120" s="5">
        <v>0.73297002724795635</v>
      </c>
      <c r="I2120" s="23">
        <v>55.764776288938258</v>
      </c>
      <c r="J2120" s="5">
        <v>55.76</v>
      </c>
    </row>
    <row r="2121" spans="2:10" x14ac:dyDescent="0.25">
      <c r="B2121" s="10">
        <v>41141</v>
      </c>
      <c r="E2121">
        <v>14.02</v>
      </c>
      <c r="F2121">
        <v>18.59</v>
      </c>
      <c r="G2121">
        <v>4395.46</v>
      </c>
      <c r="H2121" s="5">
        <v>0.75416890801506187</v>
      </c>
      <c r="I2121" s="23">
        <v>56.327643990433494</v>
      </c>
      <c r="J2121" s="5">
        <v>56.33</v>
      </c>
    </row>
    <row r="2122" spans="2:10" x14ac:dyDescent="0.25">
      <c r="B2122" s="10">
        <v>41142</v>
      </c>
      <c r="E2122">
        <v>15.02</v>
      </c>
      <c r="F2122">
        <v>18.8</v>
      </c>
      <c r="G2122">
        <v>4413.05</v>
      </c>
      <c r="H2122" s="5">
        <v>0.79893617021276586</v>
      </c>
      <c r="I2122" s="23">
        <v>56.551597543635147</v>
      </c>
      <c r="J2122" s="5">
        <v>56.55</v>
      </c>
    </row>
    <row r="2123" spans="2:10" x14ac:dyDescent="0.25">
      <c r="B2123" s="10">
        <v>41143</v>
      </c>
      <c r="E2123">
        <v>15.11</v>
      </c>
      <c r="F2123">
        <v>19.420000000000002</v>
      </c>
      <c r="G2123">
        <v>4391.37</v>
      </c>
      <c r="H2123" s="5">
        <v>0.77806385169927894</v>
      </c>
      <c r="I2123" s="23">
        <v>56.272312215147444</v>
      </c>
      <c r="J2123" s="5">
        <v>56.27</v>
      </c>
    </row>
    <row r="2124" spans="2:10" x14ac:dyDescent="0.25">
      <c r="B2124" s="10">
        <v>41144</v>
      </c>
      <c r="E2124">
        <v>15.96</v>
      </c>
      <c r="F2124">
        <v>20.09</v>
      </c>
      <c r="G2124">
        <v>4412.16</v>
      </c>
      <c r="H2124" s="5">
        <v>0.79442508710801396</v>
      </c>
      <c r="I2124" s="23">
        <v>56.53729320399006</v>
      </c>
      <c r="J2124" s="5">
        <v>56.54</v>
      </c>
    </row>
    <row r="2125" spans="2:10" x14ac:dyDescent="0.25">
      <c r="B2125" s="10">
        <v>41145</v>
      </c>
      <c r="E2125">
        <v>15.18</v>
      </c>
      <c r="F2125">
        <v>19.239999999999998</v>
      </c>
      <c r="G2125">
        <v>4441.88</v>
      </c>
      <c r="H2125" s="5">
        <v>0.78898128898128905</v>
      </c>
      <c r="I2125" s="23">
        <v>56.9165951146529</v>
      </c>
      <c r="J2125" s="5">
        <v>56.92</v>
      </c>
    </row>
    <row r="2126" spans="2:10" x14ac:dyDescent="0.25">
      <c r="B2126" s="10">
        <v>41148</v>
      </c>
      <c r="E2126">
        <v>16.350000000000001</v>
      </c>
      <c r="F2126">
        <v>19.920000000000002</v>
      </c>
      <c r="G2126">
        <v>4399.9399999999996</v>
      </c>
      <c r="H2126" s="5">
        <v>0.82078313253012047</v>
      </c>
      <c r="I2126" s="23">
        <v>56.374864494230174</v>
      </c>
      <c r="J2126" s="5">
        <v>56.38</v>
      </c>
    </row>
    <row r="2127" spans="2:10" x14ac:dyDescent="0.25">
      <c r="B2127" s="10">
        <v>41149</v>
      </c>
      <c r="E2127">
        <v>16.489999999999998</v>
      </c>
      <c r="F2127">
        <v>19.82</v>
      </c>
      <c r="G2127">
        <v>4399.74</v>
      </c>
      <c r="H2127" s="5">
        <v>0.83198789101917248</v>
      </c>
      <c r="I2127" s="23">
        <v>56.370790942549803</v>
      </c>
      <c r="J2127" s="5">
        <v>56.37</v>
      </c>
    </row>
    <row r="2128" spans="2:10" x14ac:dyDescent="0.25">
      <c r="B2128" s="10">
        <v>41150</v>
      </c>
      <c r="E2128">
        <v>17.059999999999999</v>
      </c>
      <c r="F2128">
        <v>20.46</v>
      </c>
      <c r="G2128">
        <v>4395.3900000000003</v>
      </c>
      <c r="H2128" s="5">
        <v>0.83382209188660794</v>
      </c>
      <c r="I2128" s="23">
        <v>56.313558512881464</v>
      </c>
      <c r="J2128" s="5">
        <v>56.31</v>
      </c>
    </row>
    <row r="2129" spans="2:10" x14ac:dyDescent="0.25">
      <c r="B2129" s="10">
        <v>41151</v>
      </c>
      <c r="E2129">
        <v>17.829999999999998</v>
      </c>
      <c r="F2129">
        <v>20.92</v>
      </c>
      <c r="G2129">
        <v>4389.3100000000004</v>
      </c>
      <c r="H2129" s="5">
        <v>0.85229445506692147</v>
      </c>
      <c r="I2129" s="23">
        <v>56.23424080816897</v>
      </c>
      <c r="J2129" s="5">
        <v>56.23</v>
      </c>
    </row>
    <row r="2130" spans="2:10" x14ac:dyDescent="0.25">
      <c r="B2130" s="10">
        <v>41152</v>
      </c>
      <c r="E2130">
        <v>17.47</v>
      </c>
      <c r="F2130">
        <v>20.62</v>
      </c>
      <c r="G2130">
        <v>4386.1400000000003</v>
      </c>
      <c r="H2130" s="5">
        <v>0.84723569350145478</v>
      </c>
      <c r="I2130" s="23">
        <v>56.19221274144023</v>
      </c>
      <c r="J2130" s="5">
        <v>56.19</v>
      </c>
    </row>
    <row r="2131" spans="2:10" x14ac:dyDescent="0.25">
      <c r="B2131" s="10">
        <v>41156</v>
      </c>
      <c r="E2131">
        <v>17.98</v>
      </c>
      <c r="F2131">
        <v>20.68</v>
      </c>
      <c r="G2131">
        <v>4410.42</v>
      </c>
      <c r="H2131" s="5">
        <v>0.86943907156673117</v>
      </c>
      <c r="I2131" s="23">
        <v>56.497352250756812</v>
      </c>
      <c r="J2131" s="5">
        <v>56.5</v>
      </c>
    </row>
    <row r="2132" spans="2:10" x14ac:dyDescent="0.25">
      <c r="B2132" s="10">
        <v>41157</v>
      </c>
      <c r="E2132">
        <v>17.739999999999998</v>
      </c>
      <c r="F2132">
        <v>19.989999999999998</v>
      </c>
      <c r="G2132">
        <v>4388.3500000000004</v>
      </c>
      <c r="H2132" s="5">
        <v>0.88744372186093046</v>
      </c>
      <c r="I2132" s="23">
        <v>56.213177690066381</v>
      </c>
      <c r="J2132" s="5">
        <v>56.21</v>
      </c>
    </row>
    <row r="2133" spans="2:10" x14ac:dyDescent="0.25">
      <c r="B2133" s="10">
        <v>41158</v>
      </c>
      <c r="E2133">
        <v>15.6</v>
      </c>
      <c r="F2133">
        <v>18.62</v>
      </c>
      <c r="G2133">
        <v>4395.46</v>
      </c>
      <c r="H2133" s="5">
        <v>0.83780880773361965</v>
      </c>
      <c r="I2133" s="23">
        <v>56.30285091069279</v>
      </c>
      <c r="J2133" s="5">
        <v>56.3</v>
      </c>
    </row>
    <row r="2134" spans="2:10" x14ac:dyDescent="0.25">
      <c r="B2134" s="10">
        <v>41159</v>
      </c>
      <c r="E2134">
        <v>14.38</v>
      </c>
      <c r="F2134">
        <v>17.59</v>
      </c>
      <c r="G2134">
        <v>4385.54</v>
      </c>
      <c r="H2134" s="5">
        <v>0.81750994883456518</v>
      </c>
      <c r="I2134" s="23">
        <v>56.174233312075202</v>
      </c>
      <c r="J2134" s="5">
        <v>56.17</v>
      </c>
    </row>
    <row r="2135" spans="2:10" x14ac:dyDescent="0.25">
      <c r="B2135" s="10">
        <v>41162</v>
      </c>
      <c r="E2135">
        <v>16.28</v>
      </c>
      <c r="F2135">
        <v>18.3</v>
      </c>
      <c r="G2135">
        <v>4343.28</v>
      </c>
      <c r="H2135" s="5">
        <v>0.88961748633879789</v>
      </c>
      <c r="I2135" s="23">
        <v>55.628615259178545</v>
      </c>
      <c r="J2135" s="5">
        <v>55.63</v>
      </c>
    </row>
    <row r="2136" spans="2:10" x14ac:dyDescent="0.25">
      <c r="B2136" s="10">
        <v>41163</v>
      </c>
      <c r="E2136">
        <v>16.41</v>
      </c>
      <c r="F2136">
        <v>18.29</v>
      </c>
      <c r="G2136">
        <v>4315.8</v>
      </c>
      <c r="H2136" s="5">
        <v>0.89721159103335157</v>
      </c>
      <c r="I2136" s="23">
        <v>55.275223473877375</v>
      </c>
      <c r="J2136" s="5">
        <v>55.28</v>
      </c>
    </row>
    <row r="2137" spans="2:10" x14ac:dyDescent="0.25">
      <c r="B2137" s="10">
        <v>41164</v>
      </c>
      <c r="E2137">
        <v>15.8</v>
      </c>
      <c r="F2137">
        <v>17.600000000000001</v>
      </c>
      <c r="G2137">
        <v>4281.8500000000004</v>
      </c>
      <c r="H2137" s="5">
        <v>0.89772727272727271</v>
      </c>
      <c r="I2137" s="23">
        <v>54.839008602609468</v>
      </c>
      <c r="J2137" s="5">
        <v>54.84</v>
      </c>
    </row>
    <row r="2138" spans="2:10" x14ac:dyDescent="0.25">
      <c r="B2138" s="10">
        <v>41165</v>
      </c>
      <c r="E2138">
        <v>14.05</v>
      </c>
      <c r="F2138">
        <v>16.45</v>
      </c>
      <c r="G2138">
        <v>4235.66</v>
      </c>
      <c r="H2138" s="5">
        <v>0.85410334346504568</v>
      </c>
      <c r="I2138" s="23">
        <v>54.246035190334659</v>
      </c>
      <c r="J2138" s="5">
        <v>54.25</v>
      </c>
    </row>
    <row r="2139" spans="2:10" x14ac:dyDescent="0.25">
      <c r="B2139" s="10">
        <v>41166</v>
      </c>
      <c r="E2139">
        <v>14.51</v>
      </c>
      <c r="F2139">
        <v>16.899999999999999</v>
      </c>
      <c r="G2139">
        <v>4176.92</v>
      </c>
      <c r="H2139" s="5">
        <v>0.85857988165680477</v>
      </c>
      <c r="I2139" s="23">
        <v>53.492387574754396</v>
      </c>
      <c r="J2139" s="5">
        <v>53.49</v>
      </c>
    </row>
    <row r="2140" spans="2:10" x14ac:dyDescent="0.25">
      <c r="B2140" s="10">
        <v>41169</v>
      </c>
      <c r="E2140">
        <v>14.59</v>
      </c>
      <c r="F2140">
        <v>17.13</v>
      </c>
      <c r="G2140">
        <v>4182.01</v>
      </c>
      <c r="H2140" s="5">
        <v>0.8517221249270287</v>
      </c>
      <c r="I2140" s="23">
        <v>53.553407878355706</v>
      </c>
      <c r="J2140" s="5">
        <v>53.55</v>
      </c>
    </row>
    <row r="2141" spans="2:10" x14ac:dyDescent="0.25">
      <c r="B2141" s="10">
        <v>41170</v>
      </c>
      <c r="E2141">
        <v>14.18</v>
      </c>
      <c r="F2141">
        <v>16.63</v>
      </c>
      <c r="G2141">
        <v>4174.33</v>
      </c>
      <c r="H2141" s="5">
        <v>0.85267588695129293</v>
      </c>
      <c r="I2141" s="23">
        <v>53.453590296169189</v>
      </c>
      <c r="J2141" s="5">
        <v>53.45</v>
      </c>
    </row>
    <row r="2142" spans="2:10" x14ac:dyDescent="0.25">
      <c r="B2142" s="10">
        <v>41171</v>
      </c>
      <c r="E2142">
        <v>13.88</v>
      </c>
      <c r="F2142">
        <v>16.489999999999998</v>
      </c>
      <c r="G2142">
        <v>4159.3599999999997</v>
      </c>
      <c r="H2142" s="5">
        <v>0.84172225591267447</v>
      </c>
      <c r="I2142" s="23">
        <v>53.26057203112186</v>
      </c>
      <c r="J2142" s="5">
        <v>53.26</v>
      </c>
    </row>
    <row r="2143" spans="2:10" x14ac:dyDescent="0.25">
      <c r="B2143" s="10">
        <v>41172</v>
      </c>
      <c r="E2143">
        <v>14.07</v>
      </c>
      <c r="F2143">
        <v>16.75</v>
      </c>
      <c r="G2143">
        <v>4132.1899999999996</v>
      </c>
      <c r="H2143" s="5">
        <v>0.84</v>
      </c>
      <c r="I2143" s="23">
        <v>52.911321755959428</v>
      </c>
      <c r="J2143" s="5">
        <v>52.91</v>
      </c>
    </row>
    <row r="2144" spans="2:10" x14ac:dyDescent="0.25">
      <c r="B2144" s="10">
        <v>41173</v>
      </c>
      <c r="E2144">
        <v>13.98</v>
      </c>
      <c r="F2144">
        <v>16.79</v>
      </c>
      <c r="G2144">
        <v>4174.6099999999997</v>
      </c>
      <c r="H2144" s="5">
        <v>0.83263847528290658</v>
      </c>
      <c r="I2144" s="23">
        <v>53.453049891168789</v>
      </c>
      <c r="J2144" s="5">
        <v>53.45</v>
      </c>
    </row>
    <row r="2145" spans="2:10" x14ac:dyDescent="0.25">
      <c r="B2145" s="10">
        <v>41176</v>
      </c>
      <c r="E2145">
        <v>14.15</v>
      </c>
      <c r="F2145">
        <v>16.59</v>
      </c>
      <c r="G2145">
        <v>4156.09</v>
      </c>
      <c r="H2145" s="5">
        <v>0.85292344786015672</v>
      </c>
      <c r="I2145" s="23">
        <v>53.211807835209257</v>
      </c>
      <c r="J2145" s="5">
        <v>53.21</v>
      </c>
    </row>
    <row r="2146" spans="2:10" x14ac:dyDescent="0.25">
      <c r="B2146" s="10">
        <v>41177</v>
      </c>
      <c r="E2146">
        <v>15.43</v>
      </c>
      <c r="F2146">
        <v>17.600000000000001</v>
      </c>
      <c r="G2146">
        <v>4105.57</v>
      </c>
      <c r="H2146" s="5">
        <v>0.87670454545454535</v>
      </c>
      <c r="I2146" s="23">
        <v>52.563628875654778</v>
      </c>
      <c r="J2146" s="5">
        <v>52.56</v>
      </c>
    </row>
    <row r="2147" spans="2:10" x14ac:dyDescent="0.25">
      <c r="B2147" s="10">
        <v>41178</v>
      </c>
      <c r="E2147">
        <v>16.809999999999999</v>
      </c>
      <c r="F2147">
        <v>18.5</v>
      </c>
      <c r="G2147">
        <v>4088.91</v>
      </c>
      <c r="H2147" s="5">
        <v>0.90864864864864858</v>
      </c>
      <c r="I2147" s="23">
        <v>52.349022591179683</v>
      </c>
      <c r="J2147" s="5">
        <v>52.35</v>
      </c>
    </row>
    <row r="2148" spans="2:10" x14ac:dyDescent="0.25">
      <c r="B2148" s="10">
        <v>41179</v>
      </c>
      <c r="E2148">
        <v>14.84</v>
      </c>
      <c r="F2148">
        <v>17.07</v>
      </c>
      <c r="G2148">
        <v>4119.7299999999996</v>
      </c>
      <c r="H2148" s="5">
        <v>0.86936145284124189</v>
      </c>
      <c r="I2148" s="23">
        <v>52.742193558749264</v>
      </c>
      <c r="J2148" s="5">
        <v>52.74</v>
      </c>
    </row>
    <row r="2149" spans="2:10" x14ac:dyDescent="0.25">
      <c r="B2149" s="10">
        <v>41180</v>
      </c>
      <c r="E2149">
        <v>15.73</v>
      </c>
      <c r="F2149">
        <v>17.61</v>
      </c>
      <c r="G2149">
        <v>4121.2</v>
      </c>
      <c r="H2149" s="5">
        <v>0.89324247586598526</v>
      </c>
      <c r="I2149" s="23">
        <v>52.759602894393517</v>
      </c>
      <c r="J2149" s="5">
        <v>52.76</v>
      </c>
    </row>
    <row r="2150" spans="2:10" x14ac:dyDescent="0.25">
      <c r="B2150" s="10">
        <v>41183</v>
      </c>
      <c r="E2150">
        <v>16.32</v>
      </c>
      <c r="F2150">
        <v>17.920000000000002</v>
      </c>
      <c r="G2150">
        <v>4095.18</v>
      </c>
      <c r="H2150" s="5">
        <v>0.9107142857142857</v>
      </c>
      <c r="I2150" s="23">
        <v>52.422357659753658</v>
      </c>
      <c r="J2150" s="5">
        <v>52.42</v>
      </c>
    </row>
    <row r="2151" spans="2:10" x14ac:dyDescent="0.25">
      <c r="B2151" s="10">
        <v>41184</v>
      </c>
      <c r="E2151">
        <v>15.71</v>
      </c>
      <c r="F2151">
        <v>17.739999999999998</v>
      </c>
      <c r="G2151">
        <v>4098.6400000000003</v>
      </c>
      <c r="H2151" s="5">
        <v>0.88556933483652778</v>
      </c>
      <c r="I2151" s="23">
        <v>52.465390071984999</v>
      </c>
      <c r="J2151" s="5">
        <v>52.47</v>
      </c>
    </row>
    <row r="2152" spans="2:10" x14ac:dyDescent="0.25">
      <c r="B2152" s="10">
        <v>41185</v>
      </c>
      <c r="E2152">
        <v>15.43</v>
      </c>
      <c r="F2152">
        <v>17.579999999999998</v>
      </c>
      <c r="G2152">
        <v>4070.7</v>
      </c>
      <c r="H2152" s="5">
        <v>0.87770193401592722</v>
      </c>
      <c r="I2152" s="23">
        <v>52.106332613794962</v>
      </c>
      <c r="J2152" s="5">
        <v>52.11</v>
      </c>
    </row>
    <row r="2153" spans="2:10" x14ac:dyDescent="0.25">
      <c r="B2153" s="10">
        <v>41186</v>
      </c>
      <c r="E2153">
        <v>14.55</v>
      </c>
      <c r="F2153">
        <v>17.059999999999999</v>
      </c>
      <c r="G2153">
        <v>4039.2</v>
      </c>
      <c r="H2153" s="5">
        <v>0.85287221570926153</v>
      </c>
      <c r="I2153" s="23">
        <v>51.701797710592743</v>
      </c>
      <c r="J2153" s="5">
        <v>51.7</v>
      </c>
    </row>
    <row r="2154" spans="2:10" x14ac:dyDescent="0.25">
      <c r="B2154" s="10">
        <v>41187</v>
      </c>
      <c r="E2154">
        <v>14.33</v>
      </c>
      <c r="F2154">
        <v>16.93</v>
      </c>
      <c r="G2154">
        <v>4035.58</v>
      </c>
      <c r="H2154" s="5">
        <v>0.84642646190194926</v>
      </c>
      <c r="I2154" s="23">
        <v>51.654065985394453</v>
      </c>
      <c r="J2154" s="5">
        <v>51.65</v>
      </c>
    </row>
    <row r="2155" spans="2:10" x14ac:dyDescent="0.25">
      <c r="B2155" s="10">
        <v>41190</v>
      </c>
      <c r="E2155">
        <v>15.11</v>
      </c>
      <c r="F2155">
        <v>17.36</v>
      </c>
      <c r="G2155">
        <v>4020.45</v>
      </c>
      <c r="H2155" s="5">
        <v>0.87039170506912444</v>
      </c>
      <c r="I2155" s="23">
        <v>51.456502563765348</v>
      </c>
      <c r="J2155" s="5">
        <v>51.46</v>
      </c>
    </row>
    <row r="2156" spans="2:10" x14ac:dyDescent="0.25">
      <c r="B2156" s="10">
        <v>41191</v>
      </c>
      <c r="E2156">
        <v>16.37</v>
      </c>
      <c r="F2156">
        <v>18.010000000000002</v>
      </c>
      <c r="G2156">
        <v>4000.69</v>
      </c>
      <c r="H2156" s="5">
        <v>0.90893947806774011</v>
      </c>
      <c r="I2156" s="23">
        <v>51.202258280941123</v>
      </c>
      <c r="J2156" s="5">
        <v>51.2</v>
      </c>
    </row>
    <row r="2157" spans="2:10" x14ac:dyDescent="0.25">
      <c r="B2157" s="10">
        <v>41192</v>
      </c>
      <c r="E2157">
        <v>16.29</v>
      </c>
      <c r="F2157">
        <v>18.13</v>
      </c>
      <c r="G2157">
        <v>4006.84</v>
      </c>
      <c r="H2157" s="5">
        <v>0.89851075565361282</v>
      </c>
      <c r="I2157" s="23">
        <v>51.279548813117373</v>
      </c>
      <c r="J2157" s="5">
        <v>51.28</v>
      </c>
    </row>
    <row r="2158" spans="2:10" x14ac:dyDescent="0.25">
      <c r="B2158" s="10">
        <v>41193</v>
      </c>
      <c r="E2158">
        <v>15.59</v>
      </c>
      <c r="F2158">
        <v>17.57</v>
      </c>
      <c r="G2158">
        <v>3974.17</v>
      </c>
      <c r="H2158" s="5">
        <v>0.88730791121229369</v>
      </c>
      <c r="I2158" s="23">
        <v>50.860207793769355</v>
      </c>
      <c r="J2158" s="5">
        <v>50.86</v>
      </c>
    </row>
    <row r="2159" spans="2:10" x14ac:dyDescent="0.25">
      <c r="B2159" s="10">
        <v>41194</v>
      </c>
      <c r="E2159">
        <v>16.14</v>
      </c>
      <c r="F2159">
        <v>17.739999999999998</v>
      </c>
      <c r="G2159">
        <v>3914.87</v>
      </c>
      <c r="H2159" s="5">
        <v>0.90980834272829769</v>
      </c>
      <c r="I2159" s="23">
        <v>50.099939262524494</v>
      </c>
      <c r="J2159" s="5">
        <v>50.1</v>
      </c>
    </row>
    <row r="2160" spans="2:10" x14ac:dyDescent="0.25">
      <c r="B2160" s="10">
        <v>41197</v>
      </c>
      <c r="E2160">
        <v>15.27</v>
      </c>
      <c r="F2160">
        <v>17.11</v>
      </c>
      <c r="G2160">
        <v>3947.22</v>
      </c>
      <c r="H2160" s="5">
        <v>0.8924605493863238</v>
      </c>
      <c r="I2160" s="23">
        <v>50.509957593295141</v>
      </c>
      <c r="J2160" s="5">
        <v>50.51</v>
      </c>
    </row>
    <row r="2161" spans="2:10" x14ac:dyDescent="0.25">
      <c r="B2161" s="10">
        <v>41198</v>
      </c>
      <c r="E2161">
        <v>15.22</v>
      </c>
      <c r="F2161">
        <v>16.97</v>
      </c>
      <c r="G2161">
        <v>3913.91</v>
      </c>
      <c r="H2161" s="5">
        <v>0.8968768414849736</v>
      </c>
      <c r="I2161" s="23">
        <v>50.082490752787365</v>
      </c>
      <c r="J2161" s="5">
        <v>50.08</v>
      </c>
    </row>
    <row r="2162" spans="2:10" x14ac:dyDescent="0.25">
      <c r="B2162" s="10">
        <v>41199</v>
      </c>
      <c r="E2162">
        <v>15.07</v>
      </c>
      <c r="F2162">
        <v>16.61</v>
      </c>
      <c r="G2162">
        <v>3903</v>
      </c>
      <c r="H2162" s="5">
        <v>0.90728476821192061</v>
      </c>
      <c r="I2162" s="23">
        <v>49.94153279971529</v>
      </c>
      <c r="J2162" s="5">
        <v>49.94</v>
      </c>
    </row>
    <row r="2163" spans="2:10" x14ac:dyDescent="0.25">
      <c r="B2163" s="10">
        <v>41200</v>
      </c>
      <c r="E2163">
        <v>15.03</v>
      </c>
      <c r="F2163">
        <v>16.579999999999998</v>
      </c>
      <c r="G2163">
        <v>3900.7</v>
      </c>
      <c r="H2163" s="5">
        <v>0.90651387213510259</v>
      </c>
      <c r="I2163" s="23">
        <v>49.910895717412913</v>
      </c>
      <c r="J2163" s="5">
        <v>49.91</v>
      </c>
    </row>
    <row r="2164" spans="2:10" x14ac:dyDescent="0.25">
      <c r="B2164" s="10">
        <v>41201</v>
      </c>
      <c r="E2164">
        <v>17.059999999999999</v>
      </c>
      <c r="F2164">
        <v>18.12</v>
      </c>
      <c r="G2164">
        <v>3936.31</v>
      </c>
      <c r="H2164" s="5">
        <v>0.94150110375275931</v>
      </c>
      <c r="I2164" s="23">
        <v>50.365212975347411</v>
      </c>
      <c r="J2164" s="5">
        <v>50.37</v>
      </c>
    </row>
    <row r="2165" spans="2:10" x14ac:dyDescent="0.25">
      <c r="B2165" s="10">
        <v>41204</v>
      </c>
      <c r="E2165">
        <v>16.62</v>
      </c>
      <c r="F2165">
        <v>17.87</v>
      </c>
      <c r="G2165">
        <v>3912.67</v>
      </c>
      <c r="H2165" s="5">
        <v>0.93005036373810857</v>
      </c>
      <c r="I2165" s="23">
        <v>50.058867133338332</v>
      </c>
      <c r="J2165" s="5">
        <v>50.06</v>
      </c>
    </row>
    <row r="2166" spans="2:10" x14ac:dyDescent="0.25">
      <c r="B2166" s="10">
        <v>41205</v>
      </c>
      <c r="E2166">
        <v>18.829999999999998</v>
      </c>
      <c r="F2166">
        <v>19.45</v>
      </c>
      <c r="G2166">
        <v>3906.35</v>
      </c>
      <c r="H2166" s="5">
        <v>0.96812339331619535</v>
      </c>
      <c r="I2166" s="23">
        <v>49.976632160140284</v>
      </c>
      <c r="J2166" s="5">
        <v>49.98</v>
      </c>
    </row>
    <row r="2167" spans="2:10" x14ac:dyDescent="0.25">
      <c r="B2167" s="10">
        <v>41206</v>
      </c>
      <c r="E2167">
        <v>18.329999999999998</v>
      </c>
      <c r="F2167">
        <v>19.27</v>
      </c>
      <c r="G2167">
        <v>3886.46</v>
      </c>
      <c r="H2167" s="5">
        <v>0.95121951219512191</v>
      </c>
      <c r="I2167" s="23">
        <v>49.720842606483174</v>
      </c>
      <c r="J2167" s="5">
        <v>49.72</v>
      </c>
    </row>
    <row r="2168" spans="2:10" x14ac:dyDescent="0.25">
      <c r="B2168" s="10">
        <v>41207</v>
      </c>
      <c r="E2168">
        <v>18.12</v>
      </c>
      <c r="F2168">
        <v>19.11</v>
      </c>
      <c r="G2168">
        <v>3883.18</v>
      </c>
      <c r="H2168" s="5">
        <v>0.94819466248037687</v>
      </c>
      <c r="I2168" s="23">
        <v>49.677692771353783</v>
      </c>
      <c r="J2168" s="5">
        <v>49.68</v>
      </c>
    </row>
    <row r="2169" spans="2:10" x14ac:dyDescent="0.25">
      <c r="B2169" s="10">
        <v>41208</v>
      </c>
      <c r="E2169">
        <v>17.809999999999999</v>
      </c>
      <c r="F2169">
        <v>19.02</v>
      </c>
      <c r="G2169">
        <v>3882.35</v>
      </c>
      <c r="H2169" s="5">
        <v>0.93638275499474233</v>
      </c>
      <c r="I2169" s="23">
        <v>49.665689393340223</v>
      </c>
      <c r="J2169" s="5">
        <v>49.67</v>
      </c>
    </row>
    <row r="2170" spans="2:10" x14ac:dyDescent="0.25">
      <c r="B2170" s="10">
        <v>41213</v>
      </c>
      <c r="E2170">
        <v>18.600000000000001</v>
      </c>
      <c r="F2170">
        <v>19.309999999999999</v>
      </c>
      <c r="G2170">
        <v>3897.52</v>
      </c>
      <c r="H2170" s="5">
        <v>0.96323148627654076</v>
      </c>
      <c r="I2170" s="23">
        <v>49.853362137936443</v>
      </c>
      <c r="J2170" s="5">
        <v>49.85</v>
      </c>
    </row>
    <row r="2171" spans="2:10" x14ac:dyDescent="0.25">
      <c r="B2171" s="10">
        <v>41214</v>
      </c>
      <c r="E2171">
        <v>16.690000000000001</v>
      </c>
      <c r="F2171">
        <v>17.73</v>
      </c>
      <c r="G2171">
        <v>3825.63</v>
      </c>
      <c r="H2171" s="5">
        <v>0.94134235758601248</v>
      </c>
      <c r="I2171" s="23">
        <v>48.932536446018332</v>
      </c>
      <c r="J2171" s="5">
        <v>48.93</v>
      </c>
    </row>
    <row r="2172" spans="2:10" x14ac:dyDescent="0.25">
      <c r="B2172" s="10">
        <v>41215</v>
      </c>
      <c r="E2172">
        <v>17.59</v>
      </c>
      <c r="F2172">
        <v>18.55</v>
      </c>
      <c r="G2172">
        <v>3880.03</v>
      </c>
      <c r="H2172" s="5">
        <v>0.94824797843665765</v>
      </c>
      <c r="I2172" s="23">
        <v>49.627048990983361</v>
      </c>
      <c r="J2172" s="5">
        <v>49.63</v>
      </c>
    </row>
    <row r="2173" spans="2:10" x14ac:dyDescent="0.25">
      <c r="B2173" s="10">
        <v>41218</v>
      </c>
      <c r="E2173">
        <v>18.420000000000002</v>
      </c>
      <c r="F2173">
        <v>18.97</v>
      </c>
      <c r="G2173">
        <v>3891.87</v>
      </c>
      <c r="H2173" s="5">
        <v>0.97100685292567224</v>
      </c>
      <c r="I2173" s="23">
        <v>49.774615129538475</v>
      </c>
      <c r="J2173" s="5">
        <v>49.77</v>
      </c>
    </row>
    <row r="2174" spans="2:10" x14ac:dyDescent="0.25">
      <c r="B2174" s="10">
        <v>41219</v>
      </c>
      <c r="E2174">
        <v>17.579999999999998</v>
      </c>
      <c r="F2174">
        <v>18.239999999999998</v>
      </c>
      <c r="G2174">
        <v>3832.09</v>
      </c>
      <c r="H2174" s="5">
        <v>0.96381578947368418</v>
      </c>
      <c r="I2174" s="23">
        <v>49.008728952246059</v>
      </c>
      <c r="J2174" s="5">
        <v>49.01</v>
      </c>
    </row>
    <row r="2175" spans="2:10" x14ac:dyDescent="0.25">
      <c r="B2175" s="10">
        <v>41220</v>
      </c>
      <c r="E2175">
        <v>19.079999999999998</v>
      </c>
      <c r="F2175">
        <v>19.809999999999999</v>
      </c>
      <c r="G2175">
        <v>3856.15</v>
      </c>
      <c r="H2175" s="5">
        <v>0.96314992428066626</v>
      </c>
      <c r="I2175" s="23">
        <v>49.315186651319593</v>
      </c>
      <c r="J2175" s="5">
        <v>49.32</v>
      </c>
    </row>
    <row r="2176" spans="2:10" x14ac:dyDescent="0.25">
      <c r="B2176" s="10">
        <v>41221</v>
      </c>
      <c r="E2176">
        <v>18.489999999999998</v>
      </c>
      <c r="F2176">
        <v>19.829999999999998</v>
      </c>
      <c r="G2176">
        <v>3880.88</v>
      </c>
      <c r="H2176" s="5">
        <v>0.93242561775088251</v>
      </c>
      <c r="I2176" s="23">
        <v>49.63023090420706</v>
      </c>
      <c r="J2176" s="5">
        <v>49.63</v>
      </c>
    </row>
    <row r="2177" spans="2:10" x14ac:dyDescent="0.25">
      <c r="B2177" s="10">
        <v>41222</v>
      </c>
      <c r="E2177">
        <v>18.61</v>
      </c>
      <c r="F2177">
        <v>20.07</v>
      </c>
      <c r="G2177">
        <v>3920.62</v>
      </c>
      <c r="H2177" s="5">
        <v>0.92725460886895861</v>
      </c>
      <c r="I2177" s="23">
        <v>50.137123196507346</v>
      </c>
      <c r="J2177" s="5">
        <v>50.14</v>
      </c>
    </row>
    <row r="2178" spans="2:10" x14ac:dyDescent="0.25">
      <c r="B2178" s="10">
        <v>41223</v>
      </c>
      <c r="E2178">
        <v>16.68</v>
      </c>
      <c r="F2178">
        <v>19.149999999999999</v>
      </c>
      <c r="G2178">
        <v>3878.87</v>
      </c>
      <c r="H2178" s="5">
        <v>0.87101827676240218</v>
      </c>
      <c r="I2178" s="23">
        <v>49.60156562392465</v>
      </c>
      <c r="J2178" s="5">
        <v>49.6</v>
      </c>
    </row>
    <row r="2179" spans="2:10" x14ac:dyDescent="0.25">
      <c r="B2179" s="10">
        <v>41226</v>
      </c>
      <c r="E2179">
        <v>16.649999999999999</v>
      </c>
      <c r="F2179">
        <v>18.97</v>
      </c>
      <c r="G2179">
        <v>3872.37</v>
      </c>
      <c r="H2179" s="5">
        <v>0.87770163415919866</v>
      </c>
      <c r="I2179" s="23">
        <v>49.514892322267748</v>
      </c>
      <c r="J2179" s="5">
        <v>49.51</v>
      </c>
    </row>
    <row r="2180" spans="2:10" x14ac:dyDescent="0.25">
      <c r="B2180" s="10">
        <v>41227</v>
      </c>
      <c r="E2180">
        <v>17.920000000000002</v>
      </c>
      <c r="F2180">
        <v>19.87</v>
      </c>
      <c r="G2180">
        <v>3879.77</v>
      </c>
      <c r="H2180" s="5">
        <v>0.90186210367388031</v>
      </c>
      <c r="I2180" s="23">
        <v>49.608339945296237</v>
      </c>
      <c r="J2180" s="5">
        <v>49.61</v>
      </c>
    </row>
    <row r="2181" spans="2:10" x14ac:dyDescent="0.25">
      <c r="B2181" s="10">
        <v>41228</v>
      </c>
      <c r="E2181">
        <v>17.989999999999998</v>
      </c>
      <c r="F2181">
        <v>19.79</v>
      </c>
      <c r="G2181">
        <v>3889.18</v>
      </c>
      <c r="H2181" s="5">
        <v>0.90904497220818592</v>
      </c>
      <c r="I2181" s="23">
        <v>49.72731884126636</v>
      </c>
      <c r="J2181" s="5">
        <v>49.73</v>
      </c>
    </row>
    <row r="2182" spans="2:10" x14ac:dyDescent="0.25">
      <c r="B2182" s="10">
        <v>41229</v>
      </c>
      <c r="E2182">
        <v>16.41</v>
      </c>
      <c r="F2182">
        <v>18.93</v>
      </c>
      <c r="G2182">
        <v>3864.06</v>
      </c>
      <c r="H2182" s="5">
        <v>0.86687797147385104</v>
      </c>
      <c r="I2182" s="23">
        <v>49.404916034270379</v>
      </c>
      <c r="J2182" s="5">
        <v>49.4</v>
      </c>
    </row>
    <row r="2183" spans="2:10" x14ac:dyDescent="0.25">
      <c r="B2183" s="10">
        <v>41232</v>
      </c>
      <c r="E2183">
        <v>15.24</v>
      </c>
      <c r="F2183">
        <v>17.59</v>
      </c>
      <c r="G2183">
        <v>3808.32</v>
      </c>
      <c r="H2183" s="5">
        <v>0.86640136441159754</v>
      </c>
      <c r="I2183" s="23">
        <v>48.688398977642635</v>
      </c>
      <c r="J2183" s="5">
        <v>48.69</v>
      </c>
    </row>
    <row r="2184" spans="2:10" x14ac:dyDescent="0.25">
      <c r="B2184" s="10">
        <v>41233</v>
      </c>
      <c r="E2184">
        <v>15.08</v>
      </c>
      <c r="F2184">
        <v>17.28</v>
      </c>
      <c r="G2184">
        <v>3782.01</v>
      </c>
      <c r="H2184" s="5">
        <v>0.87268518518518512</v>
      </c>
      <c r="I2184" s="23">
        <v>48.350908585231089</v>
      </c>
      <c r="J2184" s="5">
        <v>48.35</v>
      </c>
    </row>
    <row r="2185" spans="2:10" x14ac:dyDescent="0.25">
      <c r="B2185" s="10">
        <v>41234</v>
      </c>
      <c r="E2185">
        <v>15.31</v>
      </c>
      <c r="F2185">
        <v>17.579999999999998</v>
      </c>
      <c r="G2185">
        <v>3789.03</v>
      </c>
      <c r="H2185" s="5">
        <v>0.87087599544937444</v>
      </c>
      <c r="I2185" s="23">
        <v>48.439305504892353</v>
      </c>
      <c r="J2185" s="5">
        <v>48.44</v>
      </c>
    </row>
    <row r="2186" spans="2:10" x14ac:dyDescent="0.25">
      <c r="B2186" s="10">
        <v>41236</v>
      </c>
      <c r="E2186">
        <v>15.14</v>
      </c>
      <c r="F2186">
        <v>17.579999999999998</v>
      </c>
      <c r="G2186">
        <v>3769.35</v>
      </c>
      <c r="H2186" s="5">
        <v>0.86120591581342443</v>
      </c>
      <c r="I2186" s="23">
        <v>48.185219975399256</v>
      </c>
      <c r="J2186" s="5">
        <v>48.18</v>
      </c>
    </row>
    <row r="2187" spans="2:10" x14ac:dyDescent="0.25">
      <c r="B2187" s="10">
        <v>41239</v>
      </c>
      <c r="E2187">
        <v>15.5</v>
      </c>
      <c r="F2187">
        <v>17.309999999999999</v>
      </c>
      <c r="G2187">
        <v>3777.25</v>
      </c>
      <c r="H2187" s="5">
        <v>0.89543616406701332</v>
      </c>
      <c r="I2187" s="23">
        <v>48.282479860596546</v>
      </c>
      <c r="J2187" s="5">
        <v>48.28</v>
      </c>
    </row>
    <row r="2188" spans="2:10" x14ac:dyDescent="0.25">
      <c r="B2188" s="10">
        <v>41240</v>
      </c>
      <c r="E2188">
        <v>15.92</v>
      </c>
      <c r="F2188">
        <v>17.62</v>
      </c>
      <c r="G2188">
        <v>3760.88</v>
      </c>
      <c r="H2188" s="5">
        <v>0.9035187287173666</v>
      </c>
      <c r="I2188" s="23">
        <v>48.071956265116626</v>
      </c>
      <c r="J2188" s="5">
        <v>48.07</v>
      </c>
    </row>
    <row r="2189" spans="2:10" x14ac:dyDescent="0.25">
      <c r="B2189" s="10">
        <v>41241</v>
      </c>
      <c r="E2189">
        <v>15.51</v>
      </c>
      <c r="F2189">
        <v>17.2</v>
      </c>
      <c r="G2189">
        <v>3781.46</v>
      </c>
      <c r="H2189" s="5">
        <v>0.90174418604651163</v>
      </c>
      <c r="I2189" s="23">
        <v>48.333663099193537</v>
      </c>
      <c r="J2189" s="5">
        <v>48.33</v>
      </c>
    </row>
    <row r="2190" spans="2:10" x14ac:dyDescent="0.25">
      <c r="B2190" s="10">
        <v>41242</v>
      </c>
      <c r="E2190">
        <v>15.06</v>
      </c>
      <c r="F2190">
        <v>16.82</v>
      </c>
      <c r="G2190">
        <v>3738.83</v>
      </c>
      <c r="H2190" s="5">
        <v>0.89536266349583826</v>
      </c>
      <c r="I2190" s="23">
        <v>47.787601945662253</v>
      </c>
      <c r="J2190" s="5">
        <v>47.79</v>
      </c>
    </row>
    <row r="2191" spans="2:10" x14ac:dyDescent="0.25">
      <c r="B2191" s="10">
        <v>41243</v>
      </c>
      <c r="E2191">
        <v>15.87</v>
      </c>
      <c r="F2191">
        <v>17.27</v>
      </c>
      <c r="G2191">
        <v>3746.37</v>
      </c>
      <c r="H2191" s="5">
        <v>0.91893456861609724</v>
      </c>
      <c r="I2191" s="23">
        <v>47.88265055308765</v>
      </c>
      <c r="J2191" s="5">
        <v>47.88</v>
      </c>
    </row>
    <row r="2192" spans="2:10" x14ac:dyDescent="0.25">
      <c r="B2192" s="10">
        <v>41246</v>
      </c>
      <c r="E2192">
        <v>16.64</v>
      </c>
      <c r="F2192">
        <v>17.82</v>
      </c>
      <c r="G2192">
        <v>3750.71</v>
      </c>
      <c r="H2192" s="5">
        <v>0.93378226711560042</v>
      </c>
      <c r="I2192" s="23">
        <v>47.934399097200966</v>
      </c>
      <c r="J2192" s="5">
        <v>47.93</v>
      </c>
    </row>
    <row r="2193" spans="2:10" x14ac:dyDescent="0.25">
      <c r="B2193" s="10">
        <v>41247</v>
      </c>
      <c r="E2193">
        <v>17.12</v>
      </c>
      <c r="F2193">
        <v>18.190000000000001</v>
      </c>
      <c r="G2193">
        <v>3749.9</v>
      </c>
      <c r="H2193" s="5">
        <v>0.94117647058823528</v>
      </c>
      <c r="I2193" s="23">
        <v>47.922911568735479</v>
      </c>
      <c r="J2193" s="5">
        <v>47.92</v>
      </c>
    </row>
    <row r="2194" spans="2:10" x14ac:dyDescent="0.25">
      <c r="B2194" s="10">
        <v>41248</v>
      </c>
      <c r="E2194">
        <v>16.46</v>
      </c>
      <c r="F2194">
        <v>17.829999999999998</v>
      </c>
      <c r="G2194">
        <v>3692.62</v>
      </c>
      <c r="H2194" s="5">
        <v>0.92316320807627605</v>
      </c>
      <c r="I2194" s="23">
        <v>47.189585656265834</v>
      </c>
      <c r="J2194" s="5">
        <v>47.19</v>
      </c>
    </row>
    <row r="2195" spans="2:10" x14ac:dyDescent="0.25">
      <c r="B2195" s="10">
        <v>41249</v>
      </c>
      <c r="E2195">
        <v>16.579999999999998</v>
      </c>
      <c r="F2195">
        <v>17.84</v>
      </c>
      <c r="G2195">
        <v>3691.29</v>
      </c>
      <c r="H2195" s="5">
        <v>0.929372197309417</v>
      </c>
      <c r="I2195" s="23">
        <v>47.171409724980833</v>
      </c>
      <c r="J2195" s="5">
        <v>47.17</v>
      </c>
    </row>
    <row r="2196" spans="2:10" x14ac:dyDescent="0.25">
      <c r="B2196" s="10">
        <v>41250</v>
      </c>
      <c r="E2196">
        <v>15.9</v>
      </c>
      <c r="F2196">
        <v>17.29</v>
      </c>
      <c r="G2196">
        <v>3672.13</v>
      </c>
      <c r="H2196" s="5">
        <v>0.91960670908039333</v>
      </c>
      <c r="I2196" s="23">
        <v>46.925314149656494</v>
      </c>
      <c r="J2196" s="5">
        <v>46.93</v>
      </c>
    </row>
    <row r="2197" spans="2:10" x14ac:dyDescent="0.25">
      <c r="B2197" s="10">
        <v>41253</v>
      </c>
      <c r="E2197">
        <v>16.05</v>
      </c>
      <c r="F2197">
        <v>17.350000000000001</v>
      </c>
      <c r="G2197">
        <v>3650.7</v>
      </c>
      <c r="H2197" s="5">
        <v>0.9250720461095101</v>
      </c>
      <c r="I2197" s="23">
        <v>46.647869116483314</v>
      </c>
      <c r="J2197" s="5">
        <v>46.65</v>
      </c>
    </row>
    <row r="2198" spans="2:10" x14ac:dyDescent="0.25">
      <c r="B2198" s="10">
        <v>41254</v>
      </c>
      <c r="E2198">
        <v>15.57</v>
      </c>
      <c r="F2198">
        <v>17</v>
      </c>
      <c r="G2198">
        <v>3633.84</v>
      </c>
      <c r="H2198" s="5">
        <v>0.91588235294117648</v>
      </c>
      <c r="I2198" s="23">
        <v>46.431179825950615</v>
      </c>
      <c r="J2198" s="5">
        <v>46.43</v>
      </c>
    </row>
    <row r="2199" spans="2:10" x14ac:dyDescent="0.25">
      <c r="B2199" s="10">
        <v>41255</v>
      </c>
      <c r="E2199">
        <v>15.95</v>
      </c>
      <c r="F2199">
        <v>17.43</v>
      </c>
      <c r="G2199">
        <v>3638.3</v>
      </c>
      <c r="H2199" s="5">
        <v>0.91508892713711987</v>
      </c>
      <c r="I2199" s="23">
        <v>46.487029891614277</v>
      </c>
      <c r="J2199" s="5">
        <v>46.49</v>
      </c>
    </row>
    <row r="2200" spans="2:10" x14ac:dyDescent="0.25">
      <c r="B2200" s="10">
        <v>41256</v>
      </c>
      <c r="E2200">
        <v>16.559999999999999</v>
      </c>
      <c r="F2200">
        <v>17.88</v>
      </c>
      <c r="G2200">
        <v>3678.98</v>
      </c>
      <c r="H2200" s="5">
        <v>0.9261744966442953</v>
      </c>
      <c r="I2200" s="23">
        <v>47.005566720459882</v>
      </c>
      <c r="J2200" s="5">
        <v>47.01</v>
      </c>
    </row>
    <row r="2201" spans="2:10" x14ac:dyDescent="0.25">
      <c r="B2201" s="10">
        <v>41257</v>
      </c>
      <c r="E2201">
        <v>17</v>
      </c>
      <c r="F2201">
        <v>18.03</v>
      </c>
      <c r="G2201">
        <v>3683.07</v>
      </c>
      <c r="H2201" s="5">
        <v>0.9428729894620077</v>
      </c>
      <c r="I2201" s="23">
        <v>47.056569656348096</v>
      </c>
      <c r="J2201" s="5">
        <v>47.06</v>
      </c>
    </row>
    <row r="2202" spans="2:10" x14ac:dyDescent="0.25">
      <c r="B2202" s="10">
        <v>41260</v>
      </c>
      <c r="E2202">
        <v>16.34</v>
      </c>
      <c r="F2202">
        <v>17.5</v>
      </c>
      <c r="G2202">
        <v>3614.42</v>
      </c>
      <c r="H2202" s="5">
        <v>0.93371428571428572</v>
      </c>
      <c r="I2202" s="23">
        <v>46.175818081824858</v>
      </c>
      <c r="J2202" s="5">
        <v>46.18</v>
      </c>
    </row>
    <row r="2203" spans="2:10" x14ac:dyDescent="0.25">
      <c r="B2203" s="10">
        <v>41261</v>
      </c>
      <c r="E2203">
        <v>15.57</v>
      </c>
      <c r="F2203">
        <v>16.809999999999999</v>
      </c>
      <c r="G2203">
        <v>3568.73</v>
      </c>
      <c r="H2203" s="5">
        <v>0.92623438429506255</v>
      </c>
      <c r="I2203" s="23">
        <v>45.590884268895707</v>
      </c>
      <c r="J2203" s="5">
        <v>45.59</v>
      </c>
    </row>
    <row r="2204" spans="2:10" x14ac:dyDescent="0.25">
      <c r="B2204" s="10">
        <v>41262</v>
      </c>
      <c r="E2204">
        <v>17.36</v>
      </c>
      <c r="F2204">
        <v>17.86</v>
      </c>
      <c r="G2204">
        <v>3583.99</v>
      </c>
      <c r="H2204" s="5">
        <v>0.97200447928331468</v>
      </c>
      <c r="I2204" s="23">
        <v>45.784649761105157</v>
      </c>
      <c r="J2204" s="5">
        <v>45.78</v>
      </c>
    </row>
    <row r="2205" spans="2:10" x14ac:dyDescent="0.25">
      <c r="B2205" s="10">
        <v>41263</v>
      </c>
      <c r="E2205">
        <v>17.670000000000002</v>
      </c>
      <c r="F2205">
        <v>18.14</v>
      </c>
      <c r="G2205">
        <v>3588.58</v>
      </c>
      <c r="H2205" s="5">
        <v>0.97409040793825807</v>
      </c>
      <c r="I2205" s="23">
        <v>45.842054464277396</v>
      </c>
      <c r="J2205" s="5">
        <v>45.84</v>
      </c>
    </row>
    <row r="2206" spans="2:10" x14ac:dyDescent="0.25">
      <c r="B2206" s="10">
        <v>41264</v>
      </c>
      <c r="E2206">
        <v>17.84</v>
      </c>
      <c r="F2206">
        <v>18.87</v>
      </c>
      <c r="G2206">
        <v>3645.28</v>
      </c>
      <c r="H2206" s="5">
        <v>0.94541600423953365</v>
      </c>
      <c r="I2206" s="23">
        <v>46.565192316088613</v>
      </c>
      <c r="J2206" s="5">
        <v>46.56</v>
      </c>
    </row>
    <row r="2207" spans="2:10" x14ac:dyDescent="0.25">
      <c r="B2207" s="10">
        <v>41267</v>
      </c>
      <c r="E2207">
        <v>17.84</v>
      </c>
      <c r="F2207">
        <v>18.87</v>
      </c>
      <c r="G2207">
        <v>3625.54</v>
      </c>
      <c r="H2207" s="5">
        <v>0.94541600423953365</v>
      </c>
      <c r="I2207" s="23">
        <v>46.309451225325759</v>
      </c>
      <c r="J2207" s="5">
        <v>46.31</v>
      </c>
    </row>
    <row r="2208" spans="2:10" x14ac:dyDescent="0.25">
      <c r="B2208" s="10">
        <v>41269</v>
      </c>
      <c r="E2208">
        <v>19.48</v>
      </c>
      <c r="F2208">
        <v>19.93</v>
      </c>
      <c r="G2208">
        <v>3642.78</v>
      </c>
      <c r="H2208" s="5">
        <v>0.97742097340692424</v>
      </c>
      <c r="I2208" s="23">
        <v>46.527224907847632</v>
      </c>
      <c r="J2208" s="5">
        <v>46.53</v>
      </c>
    </row>
    <row r="2209" spans="2:10" x14ac:dyDescent="0.25">
      <c r="B2209" s="10">
        <v>41270</v>
      </c>
      <c r="E2209">
        <v>19.47</v>
      </c>
      <c r="F2209">
        <v>19.920000000000002</v>
      </c>
      <c r="G2209">
        <v>3605.77</v>
      </c>
      <c r="H2209" s="5">
        <v>0.9774096385542167</v>
      </c>
      <c r="I2209" s="23">
        <v>46.053345637673559</v>
      </c>
      <c r="J2209" s="5">
        <v>46.05</v>
      </c>
    </row>
    <row r="2210" spans="2:10" x14ac:dyDescent="0.25">
      <c r="B2210" s="10">
        <v>41271</v>
      </c>
      <c r="E2210">
        <v>22.72</v>
      </c>
      <c r="F2210">
        <v>21.88</v>
      </c>
      <c r="G2210">
        <v>3647.3</v>
      </c>
      <c r="H2210" s="5">
        <v>1.0383912248628884</v>
      </c>
      <c r="I2210" s="23">
        <v>46.582568479378693</v>
      </c>
      <c r="J2210" s="5">
        <v>46.58</v>
      </c>
    </row>
    <row r="2211" spans="2:10" x14ac:dyDescent="0.25">
      <c r="B2211" s="10">
        <v>41274</v>
      </c>
      <c r="E2211">
        <v>18.02</v>
      </c>
      <c r="F2211">
        <v>18.73</v>
      </c>
      <c r="G2211">
        <v>3643.11</v>
      </c>
      <c r="H2211" s="5">
        <v>0.96209289909236517</v>
      </c>
      <c r="I2211" s="23">
        <v>46.525455101374497</v>
      </c>
      <c r="J2211" s="5">
        <v>46.53</v>
      </c>
    </row>
    <row r="2212" spans="2:10" x14ac:dyDescent="0.25">
      <c r="B2212" s="10">
        <v>41276</v>
      </c>
      <c r="E2212">
        <v>14.68</v>
      </c>
      <c r="F2212">
        <v>16.690000000000001</v>
      </c>
      <c r="G2212">
        <v>3445.32</v>
      </c>
      <c r="H2212" s="5">
        <v>0.87956860395446368</v>
      </c>
      <c r="I2212" s="23">
        <v>43.997155422329989</v>
      </c>
      <c r="J2212" s="5">
        <v>44</v>
      </c>
    </row>
    <row r="2213" spans="2:10" x14ac:dyDescent="0.25">
      <c r="B2213" s="10">
        <v>41277</v>
      </c>
      <c r="E2213">
        <v>14.56</v>
      </c>
      <c r="F2213">
        <v>16.739999999999998</v>
      </c>
      <c r="G2213">
        <v>3435.82</v>
      </c>
      <c r="H2213" s="5">
        <v>0.86977299880525694</v>
      </c>
      <c r="I2213" s="23">
        <v>43.874731152735045</v>
      </c>
      <c r="J2213" s="5">
        <v>43.87</v>
      </c>
    </row>
    <row r="2214" spans="2:10" x14ac:dyDescent="0.25">
      <c r="B2214" s="10">
        <v>41278</v>
      </c>
      <c r="E2214">
        <v>13.83</v>
      </c>
      <c r="F2214">
        <v>16.34</v>
      </c>
      <c r="G2214">
        <v>3444.13</v>
      </c>
      <c r="H2214" s="5">
        <v>0.84638922888616897</v>
      </c>
      <c r="I2214" s="23">
        <v>43.979699820759848</v>
      </c>
      <c r="J2214" s="5">
        <v>43.98</v>
      </c>
    </row>
    <row r="2215" spans="2:10" x14ac:dyDescent="0.25">
      <c r="B2215" s="10">
        <v>41281</v>
      </c>
      <c r="E2215">
        <v>13.79</v>
      </c>
      <c r="F2215">
        <v>16.45</v>
      </c>
      <c r="G2215">
        <v>3475.64</v>
      </c>
      <c r="H2215" s="5">
        <v>0.83829787234042552</v>
      </c>
      <c r="I2215" s="23">
        <v>44.378521702771451</v>
      </c>
      <c r="J2215" s="5">
        <v>44.38</v>
      </c>
    </row>
    <row r="2216" spans="2:10" x14ac:dyDescent="0.25">
      <c r="B2216" s="10">
        <v>41282</v>
      </c>
      <c r="E2216">
        <v>13.62</v>
      </c>
      <c r="F2216">
        <v>16.45</v>
      </c>
      <c r="G2216">
        <v>3463.05</v>
      </c>
      <c r="H2216" s="5">
        <v>0.8279635258358663</v>
      </c>
      <c r="I2216" s="23">
        <v>44.216632548822815</v>
      </c>
      <c r="J2216" s="5">
        <v>44.22</v>
      </c>
    </row>
    <row r="2217" spans="2:10" x14ac:dyDescent="0.25">
      <c r="B2217" s="10">
        <v>41283</v>
      </c>
      <c r="E2217">
        <v>13.81</v>
      </c>
      <c r="F2217">
        <v>16.5</v>
      </c>
      <c r="G2217">
        <v>3450.05</v>
      </c>
      <c r="H2217" s="5">
        <v>0.83696969696969703</v>
      </c>
      <c r="I2217" s="23">
        <v>44.049579349235295</v>
      </c>
      <c r="J2217" s="5">
        <v>44.05</v>
      </c>
    </row>
    <row r="2218" spans="2:10" x14ac:dyDescent="0.25">
      <c r="B2218" s="10">
        <v>41284</v>
      </c>
      <c r="E2218">
        <v>13.49</v>
      </c>
      <c r="F2218">
        <v>16.12</v>
      </c>
      <c r="G2218">
        <v>3438.93</v>
      </c>
      <c r="H2218" s="5">
        <v>0.83684863523573194</v>
      </c>
      <c r="I2218" s="23">
        <v>43.906434502730306</v>
      </c>
      <c r="J2218" s="5">
        <v>43.91</v>
      </c>
    </row>
    <row r="2219" spans="2:10" x14ac:dyDescent="0.25">
      <c r="B2219" s="10">
        <v>41285</v>
      </c>
      <c r="E2219">
        <v>13.36</v>
      </c>
      <c r="F2219">
        <v>16.010000000000002</v>
      </c>
      <c r="G2219">
        <v>3435.1</v>
      </c>
      <c r="H2219" s="5">
        <v>0.83447845096814477</v>
      </c>
      <c r="I2219" s="23">
        <v>43.856354300965663</v>
      </c>
      <c r="J2219" s="5">
        <v>43.86</v>
      </c>
    </row>
    <row r="2220" spans="2:10" x14ac:dyDescent="0.25">
      <c r="B2220" s="10">
        <v>41288</v>
      </c>
      <c r="E2220">
        <v>13.52</v>
      </c>
      <c r="F2220">
        <v>16.29</v>
      </c>
      <c r="G2220">
        <v>3412.14</v>
      </c>
      <c r="H2220" s="5">
        <v>0.82995702885205647</v>
      </c>
      <c r="I2220" s="23">
        <v>43.559848910081676</v>
      </c>
      <c r="J2220" s="5">
        <v>43.56</v>
      </c>
    </row>
    <row r="2221" spans="2:10" x14ac:dyDescent="0.25">
      <c r="B2221" s="10">
        <v>41289</v>
      </c>
      <c r="E2221">
        <v>13.55</v>
      </c>
      <c r="F2221">
        <v>16.329999999999998</v>
      </c>
      <c r="G2221">
        <v>3424.91</v>
      </c>
      <c r="H2221" s="5">
        <v>0.82976117575015318</v>
      </c>
      <c r="I2221" s="23">
        <v>43.721694126176523</v>
      </c>
      <c r="J2221" s="5">
        <v>43.72</v>
      </c>
    </row>
    <row r="2222" spans="2:10" x14ac:dyDescent="0.25">
      <c r="B2222" s="10">
        <v>41290</v>
      </c>
      <c r="E2222">
        <v>13.42</v>
      </c>
      <c r="F2222">
        <v>16.239999999999998</v>
      </c>
      <c r="G2222">
        <v>3417.9</v>
      </c>
      <c r="H2222" s="5">
        <v>0.82635467980295574</v>
      </c>
      <c r="I2222" s="23">
        <v>43.631107822634561</v>
      </c>
      <c r="J2222" s="5">
        <v>43.63</v>
      </c>
    </row>
    <row r="2223" spans="2:10" x14ac:dyDescent="0.25">
      <c r="B2223" s="10">
        <v>41291</v>
      </c>
      <c r="E2223">
        <v>13.57</v>
      </c>
      <c r="F2223">
        <v>16.079999999999998</v>
      </c>
      <c r="G2223">
        <v>3378.64</v>
      </c>
      <c r="H2223" s="5">
        <v>0.84390547263681603</v>
      </c>
      <c r="I2223" s="23">
        <v>43.128766850905819</v>
      </c>
      <c r="J2223" s="5">
        <v>43.13</v>
      </c>
    </row>
    <row r="2224" spans="2:10" x14ac:dyDescent="0.25">
      <c r="B2224" s="10">
        <v>41292</v>
      </c>
      <c r="E2224">
        <v>12.46</v>
      </c>
      <c r="F2224">
        <v>15.29</v>
      </c>
      <c r="G2224">
        <v>3363.71</v>
      </c>
      <c r="H2224" s="5">
        <v>0.81491170699803805</v>
      </c>
      <c r="I2224" s="23">
        <v>42.937049333652816</v>
      </c>
      <c r="J2224" s="5">
        <v>42.94</v>
      </c>
    </row>
    <row r="2225" spans="2:10" x14ac:dyDescent="0.25">
      <c r="B2225" s="10">
        <v>41296</v>
      </c>
      <c r="E2225">
        <v>12.43</v>
      </c>
      <c r="F2225">
        <v>14.72</v>
      </c>
      <c r="G2225">
        <v>3322.06</v>
      </c>
      <c r="H2225" s="5">
        <v>0.84442934782608692</v>
      </c>
      <c r="I2225" s="23">
        <v>42.400952244253993</v>
      </c>
      <c r="J2225" s="5">
        <v>42.4</v>
      </c>
    </row>
    <row r="2226" spans="2:10" x14ac:dyDescent="0.25">
      <c r="B2226" s="10">
        <v>41297</v>
      </c>
      <c r="E2226">
        <v>12.46</v>
      </c>
      <c r="F2226">
        <v>14.5</v>
      </c>
      <c r="G2226">
        <v>3316.99</v>
      </c>
      <c r="H2226" s="5">
        <v>0.85931034482758628</v>
      </c>
      <c r="I2226" s="23">
        <v>42.335159886327574</v>
      </c>
      <c r="J2226" s="5">
        <v>42.34</v>
      </c>
    </row>
    <row r="2227" spans="2:10" x14ac:dyDescent="0.25">
      <c r="B2227" s="10">
        <v>41298</v>
      </c>
      <c r="E2227">
        <v>12.69</v>
      </c>
      <c r="F2227">
        <v>14.67</v>
      </c>
      <c r="G2227">
        <v>3296.49</v>
      </c>
      <c r="H2227" s="5">
        <v>0.86503067484662577</v>
      </c>
      <c r="I2227" s="23">
        <v>42.072432802169196</v>
      </c>
      <c r="J2227" s="5">
        <v>42.07</v>
      </c>
    </row>
    <row r="2228" spans="2:10" x14ac:dyDescent="0.25">
      <c r="B2228" s="10">
        <v>41299</v>
      </c>
      <c r="E2228">
        <v>12.89</v>
      </c>
      <c r="F2228">
        <v>14.66</v>
      </c>
      <c r="G2228">
        <v>3275.32</v>
      </c>
      <c r="H2228" s="5">
        <v>0.8792633015006821</v>
      </c>
      <c r="I2228" s="23">
        <v>41.80114106514133</v>
      </c>
      <c r="J2228" s="5">
        <v>41.8</v>
      </c>
    </row>
    <row r="2229" spans="2:10" x14ac:dyDescent="0.25">
      <c r="B2229" s="10">
        <v>41302</v>
      </c>
      <c r="E2229">
        <v>13.57</v>
      </c>
      <c r="F2229">
        <v>15.07</v>
      </c>
      <c r="G2229">
        <v>3260.29</v>
      </c>
      <c r="H2229" s="5">
        <v>0.90046449900464498</v>
      </c>
      <c r="I2229" s="23">
        <v>41.606136473392425</v>
      </c>
      <c r="J2229" s="5">
        <v>41.61</v>
      </c>
    </row>
    <row r="2230" spans="2:10" x14ac:dyDescent="0.25">
      <c r="B2230" s="10">
        <v>41303</v>
      </c>
      <c r="E2230">
        <v>13.31</v>
      </c>
      <c r="F2230">
        <v>14.74</v>
      </c>
      <c r="G2230">
        <v>3271.42</v>
      </c>
      <c r="H2230" s="5">
        <v>0.90298507462686572</v>
      </c>
      <c r="I2230" s="23">
        <v>41.747141701348355</v>
      </c>
      <c r="J2230" s="5">
        <v>41.75</v>
      </c>
    </row>
    <row r="2231" spans="2:10" x14ac:dyDescent="0.25">
      <c r="B2231" s="10">
        <v>41304</v>
      </c>
      <c r="E2231">
        <v>14.32</v>
      </c>
      <c r="F2231">
        <v>15.42</v>
      </c>
      <c r="G2231">
        <v>3279.13</v>
      </c>
      <c r="H2231" s="5">
        <v>0.92866407263294426</v>
      </c>
      <c r="I2231" s="23">
        <v>41.844371198414542</v>
      </c>
      <c r="J2231" s="5">
        <v>41.84</v>
      </c>
    </row>
    <row r="2232" spans="2:10" x14ac:dyDescent="0.25">
      <c r="B2232" s="10">
        <v>41305</v>
      </c>
      <c r="E2232">
        <v>14.28</v>
      </c>
      <c r="F2232">
        <v>15.57</v>
      </c>
      <c r="G2232">
        <v>3300.93</v>
      </c>
      <c r="H2232" s="5">
        <v>0.91714836223506735</v>
      </c>
      <c r="I2232" s="23">
        <v>42.121476144438383</v>
      </c>
      <c r="J2232" s="5">
        <v>42.12</v>
      </c>
    </row>
    <row r="2233" spans="2:10" x14ac:dyDescent="0.25">
      <c r="B2233" s="10">
        <v>41306</v>
      </c>
      <c r="E2233">
        <v>12.9</v>
      </c>
      <c r="F2233">
        <v>14.79</v>
      </c>
      <c r="G2233">
        <v>3309.14</v>
      </c>
      <c r="H2233" s="5">
        <v>0.87221095334685605</v>
      </c>
      <c r="I2233" s="23">
        <v>42.225112262354223</v>
      </c>
      <c r="J2233" s="5">
        <v>42.22</v>
      </c>
    </row>
    <row r="2234" spans="2:10" x14ac:dyDescent="0.25">
      <c r="B2234" s="10">
        <v>41309</v>
      </c>
      <c r="E2234">
        <v>14.67</v>
      </c>
      <c r="F2234">
        <v>15.79</v>
      </c>
      <c r="G2234">
        <v>3300.19</v>
      </c>
      <c r="H2234" s="5">
        <v>0.92906903103229899</v>
      </c>
      <c r="I2234" s="23">
        <v>42.10758516255131</v>
      </c>
      <c r="J2234" s="5">
        <v>42.11</v>
      </c>
    </row>
    <row r="2235" spans="2:10" x14ac:dyDescent="0.25">
      <c r="B2235" s="10">
        <v>41310</v>
      </c>
      <c r="E2235">
        <v>13.72</v>
      </c>
      <c r="F2235">
        <v>15.3</v>
      </c>
      <c r="G2235">
        <v>3320.54</v>
      </c>
      <c r="H2235" s="5">
        <v>0.89673202614379088</v>
      </c>
      <c r="I2235" s="23">
        <v>42.366165283018148</v>
      </c>
      <c r="J2235" s="5">
        <v>42.37</v>
      </c>
    </row>
    <row r="2236" spans="2:10" x14ac:dyDescent="0.25">
      <c r="B2236" s="10">
        <v>41311</v>
      </c>
      <c r="E2236">
        <v>13.41</v>
      </c>
      <c r="F2236">
        <v>15.14</v>
      </c>
      <c r="G2236">
        <v>3308.99</v>
      </c>
      <c r="H2236" s="5">
        <v>0.88573315719947154</v>
      </c>
      <c r="I2236" s="23">
        <v>42.217613489920332</v>
      </c>
      <c r="J2236" s="5">
        <v>42.22</v>
      </c>
    </row>
    <row r="2237" spans="2:10" x14ac:dyDescent="0.25">
      <c r="B2237" s="10">
        <v>41312</v>
      </c>
      <c r="E2237">
        <v>13.5</v>
      </c>
      <c r="F2237">
        <v>15.19</v>
      </c>
      <c r="G2237">
        <v>3301.18</v>
      </c>
      <c r="H2237" s="5">
        <v>0.88874259381171827</v>
      </c>
      <c r="I2237" s="23">
        <v>42.116976420290605</v>
      </c>
      <c r="J2237" s="5">
        <v>42.12</v>
      </c>
    </row>
    <row r="2238" spans="2:10" x14ac:dyDescent="0.25">
      <c r="B2238" s="10">
        <v>41313</v>
      </c>
      <c r="E2238">
        <v>13.02</v>
      </c>
      <c r="F2238">
        <v>14.8</v>
      </c>
      <c r="G2238">
        <v>3288.94</v>
      </c>
      <c r="H2238" s="5">
        <v>0.87972972972972963</v>
      </c>
      <c r="I2238" s="23">
        <v>41.959644777323433</v>
      </c>
      <c r="J2238" s="5">
        <v>41.96</v>
      </c>
    </row>
    <row r="2239" spans="2:10" x14ac:dyDescent="0.25">
      <c r="B2239" s="10">
        <v>41316</v>
      </c>
      <c r="E2239">
        <v>12.94</v>
      </c>
      <c r="F2239">
        <v>14.68</v>
      </c>
      <c r="G2239">
        <v>3271.04</v>
      </c>
      <c r="H2239" s="5">
        <v>0.88147138964577654</v>
      </c>
      <c r="I2239" s="23">
        <v>41.72804363900984</v>
      </c>
      <c r="J2239" s="5">
        <v>41.73</v>
      </c>
    </row>
    <row r="2240" spans="2:10" x14ac:dyDescent="0.25">
      <c r="B2240" s="10">
        <v>41317</v>
      </c>
      <c r="E2240">
        <v>12.64</v>
      </c>
      <c r="F2240">
        <v>14.53</v>
      </c>
      <c r="G2240">
        <v>3271.41</v>
      </c>
      <c r="H2240" s="5">
        <v>0.86992429456297327</v>
      </c>
      <c r="I2240" s="23">
        <v>41.731674762873674</v>
      </c>
      <c r="J2240" s="5">
        <v>41.73</v>
      </c>
    </row>
    <row r="2241" spans="2:10" x14ac:dyDescent="0.25">
      <c r="B2241" s="10">
        <v>41318</v>
      </c>
      <c r="E2241">
        <v>12.98</v>
      </c>
      <c r="F2241">
        <v>14.63</v>
      </c>
      <c r="G2241">
        <v>3266.11</v>
      </c>
      <c r="H2241" s="5">
        <v>0.88721804511278191</v>
      </c>
      <c r="I2241" s="23">
        <v>41.662931064631266</v>
      </c>
      <c r="J2241" s="5">
        <v>41.66</v>
      </c>
    </row>
    <row r="2242" spans="2:10" x14ac:dyDescent="0.25">
      <c r="B2242" s="10">
        <v>41319</v>
      </c>
      <c r="E2242">
        <v>12.66</v>
      </c>
      <c r="F2242">
        <v>14.43</v>
      </c>
      <c r="G2242">
        <v>3287.71</v>
      </c>
      <c r="H2242" s="5">
        <v>0.87733887733887739</v>
      </c>
      <c r="I2242" s="23">
        <v>41.937458000142009</v>
      </c>
      <c r="J2242" s="5">
        <v>41.94</v>
      </c>
    </row>
    <row r="2243" spans="2:10" x14ac:dyDescent="0.25">
      <c r="B2243" s="10">
        <v>41320</v>
      </c>
      <c r="E2243">
        <v>12.46</v>
      </c>
      <c r="F2243">
        <v>14.26</v>
      </c>
      <c r="G2243">
        <v>3298.21</v>
      </c>
      <c r="H2243" s="5">
        <v>0.87377279102384298</v>
      </c>
      <c r="I2243" s="23">
        <v>42.070272852155213</v>
      </c>
      <c r="J2243" s="5">
        <v>42.07</v>
      </c>
    </row>
    <row r="2244" spans="2:10" x14ac:dyDescent="0.25">
      <c r="B2244" s="10">
        <v>41324</v>
      </c>
      <c r="E2244">
        <v>12.31</v>
      </c>
      <c r="F2244">
        <v>13.99</v>
      </c>
      <c r="G2244">
        <v>3277.86</v>
      </c>
      <c r="H2244" s="5">
        <v>0.87991422444603296</v>
      </c>
      <c r="I2244" s="23">
        <v>41.806302225923091</v>
      </c>
      <c r="J2244" s="5">
        <v>41.81</v>
      </c>
    </row>
    <row r="2245" spans="2:10" x14ac:dyDescent="0.25">
      <c r="B2245" s="10">
        <v>41325</v>
      </c>
      <c r="E2245">
        <v>14.68</v>
      </c>
      <c r="F2245">
        <v>15.41</v>
      </c>
      <c r="G2245">
        <v>3245.04</v>
      </c>
      <c r="H2245" s="5">
        <v>0.95262816353017521</v>
      </c>
      <c r="I2245" s="23">
        <v>41.38665804282391</v>
      </c>
      <c r="J2245" s="5">
        <v>41.39</v>
      </c>
    </row>
    <row r="2246" spans="2:10" x14ac:dyDescent="0.25">
      <c r="B2246" s="10">
        <v>41326</v>
      </c>
      <c r="E2246">
        <v>15.22</v>
      </c>
      <c r="F2246">
        <v>15.71</v>
      </c>
      <c r="G2246">
        <v>3259.26</v>
      </c>
      <c r="H2246" s="5">
        <v>0.96880967536600893</v>
      </c>
      <c r="I2246" s="23">
        <v>41.566933137445886</v>
      </c>
      <c r="J2246" s="5">
        <v>41.57</v>
      </c>
    </row>
    <row r="2247" spans="2:10" x14ac:dyDescent="0.25">
      <c r="B2247" s="10">
        <v>41327</v>
      </c>
      <c r="E2247">
        <v>14.17</v>
      </c>
      <c r="F2247">
        <v>14.98</v>
      </c>
      <c r="G2247">
        <v>3241.64</v>
      </c>
      <c r="H2247" s="5">
        <v>0.94592790387182912</v>
      </c>
      <c r="I2247" s="23">
        <v>41.341179942963585</v>
      </c>
      <c r="J2247" s="5">
        <v>41.34</v>
      </c>
    </row>
    <row r="2248" spans="2:10" x14ac:dyDescent="0.25">
      <c r="B2248" s="10">
        <v>41330</v>
      </c>
      <c r="E2248">
        <v>18.989999999999998</v>
      </c>
      <c r="F2248">
        <v>17.940000000000001</v>
      </c>
      <c r="G2248">
        <v>3221.69</v>
      </c>
      <c r="H2248" s="5">
        <v>1.0585284280936453</v>
      </c>
      <c r="I2248" s="23">
        <v>41.083483917450351</v>
      </c>
      <c r="J2248" s="5">
        <v>41.08</v>
      </c>
    </row>
    <row r="2249" spans="2:10" x14ac:dyDescent="0.25">
      <c r="B2249" s="10">
        <v>41331</v>
      </c>
      <c r="E2249">
        <v>16.87</v>
      </c>
      <c r="F2249">
        <v>17.25</v>
      </c>
      <c r="G2249">
        <v>3239.72</v>
      </c>
      <c r="H2249" s="5">
        <v>0.9779710144927537</v>
      </c>
      <c r="I2249" s="23">
        <v>41.312434774085553</v>
      </c>
      <c r="J2249" s="5">
        <v>41.31</v>
      </c>
    </row>
    <row r="2250" spans="2:10" x14ac:dyDescent="0.25">
      <c r="B2250" s="10">
        <v>41332</v>
      </c>
      <c r="E2250">
        <v>14.73</v>
      </c>
      <c r="F2250">
        <v>15.66</v>
      </c>
      <c r="G2250">
        <v>3174.47</v>
      </c>
      <c r="H2250" s="5">
        <v>0.94061302681992343</v>
      </c>
      <c r="I2250" s="23">
        <v>40.479230455316845</v>
      </c>
      <c r="J2250" s="5">
        <v>40.479999999999997</v>
      </c>
    </row>
    <row r="2251" spans="2:10" x14ac:dyDescent="0.25">
      <c r="B2251" s="10">
        <v>41333</v>
      </c>
      <c r="E2251">
        <v>15.51</v>
      </c>
      <c r="F2251">
        <v>16.18</v>
      </c>
      <c r="G2251">
        <v>3188.74</v>
      </c>
      <c r="H2251" s="5">
        <v>0.95859085290482082</v>
      </c>
      <c r="I2251" s="23">
        <v>40.660136726922325</v>
      </c>
      <c r="J2251" s="5">
        <v>40.659999999999997</v>
      </c>
    </row>
    <row r="2252" spans="2:10" x14ac:dyDescent="0.25">
      <c r="B2252" s="10">
        <v>41334</v>
      </c>
      <c r="E2252">
        <v>15.36</v>
      </c>
      <c r="F2252">
        <v>16.29</v>
      </c>
      <c r="G2252">
        <v>3193.07</v>
      </c>
      <c r="H2252" s="5">
        <v>0.94290976058931864</v>
      </c>
      <c r="I2252" s="23">
        <v>40.714259649455371</v>
      </c>
      <c r="J2252" s="5">
        <v>40.71</v>
      </c>
    </row>
    <row r="2253" spans="2:10" x14ac:dyDescent="0.25">
      <c r="B2253" s="10">
        <v>41337</v>
      </c>
      <c r="E2253">
        <v>14.01</v>
      </c>
      <c r="F2253">
        <v>15.42</v>
      </c>
      <c r="G2253">
        <v>3196.75</v>
      </c>
      <c r="H2253" s="5">
        <v>0.90856031128404668</v>
      </c>
      <c r="I2253" s="23">
        <v>40.758024653649521</v>
      </c>
      <c r="J2253" s="5">
        <v>40.76</v>
      </c>
    </row>
    <row r="2254" spans="2:10" x14ac:dyDescent="0.25">
      <c r="B2254" s="10">
        <v>41338</v>
      </c>
      <c r="E2254">
        <v>13.48</v>
      </c>
      <c r="F2254">
        <v>14.95</v>
      </c>
      <c r="G2254">
        <v>3161.88</v>
      </c>
      <c r="H2254" s="5">
        <v>0.90167224080267561</v>
      </c>
      <c r="I2254" s="23">
        <v>40.312439239030795</v>
      </c>
      <c r="J2254" s="5">
        <v>40.31</v>
      </c>
    </row>
    <row r="2255" spans="2:10" x14ac:dyDescent="0.25">
      <c r="B2255" s="10">
        <v>41339</v>
      </c>
      <c r="E2255">
        <v>13.53</v>
      </c>
      <c r="F2255">
        <v>15.03</v>
      </c>
      <c r="G2255">
        <v>3160.28</v>
      </c>
      <c r="H2255" s="5">
        <v>0.90019960079840322</v>
      </c>
      <c r="I2255" s="23">
        <v>40.290910243802792</v>
      </c>
      <c r="J2255" s="5">
        <v>40.29</v>
      </c>
    </row>
    <row r="2256" spans="2:10" x14ac:dyDescent="0.25">
      <c r="B2256" s="10">
        <v>41340</v>
      </c>
      <c r="E2256">
        <v>13.06</v>
      </c>
      <c r="F2256">
        <v>14.74</v>
      </c>
      <c r="G2256">
        <v>3172.28</v>
      </c>
      <c r="H2256" s="5">
        <v>0.88602442333785625</v>
      </c>
      <c r="I2256" s="23">
        <v>40.442850401403874</v>
      </c>
      <c r="J2256" s="5">
        <v>40.44</v>
      </c>
    </row>
    <row r="2257" spans="2:10" x14ac:dyDescent="0.25">
      <c r="B2257" s="10">
        <v>41341</v>
      </c>
      <c r="E2257">
        <v>12.59</v>
      </c>
      <c r="F2257">
        <v>14.52</v>
      </c>
      <c r="G2257">
        <v>3167.08</v>
      </c>
      <c r="H2257" s="5">
        <v>0.86707988980716255</v>
      </c>
      <c r="I2257" s="23">
        <v>40.3755895516043</v>
      </c>
      <c r="J2257" s="5">
        <v>40.380000000000003</v>
      </c>
    </row>
    <row r="2258" spans="2:10" x14ac:dyDescent="0.25">
      <c r="B2258" s="10">
        <v>41344</v>
      </c>
      <c r="E2258">
        <v>11.56</v>
      </c>
      <c r="F2258">
        <v>14.3</v>
      </c>
      <c r="G2258">
        <v>3198.95</v>
      </c>
      <c r="H2258" s="5">
        <v>0.8083916083916084</v>
      </c>
      <c r="I2258" s="23">
        <v>40.778640368975495</v>
      </c>
      <c r="J2258" s="5">
        <v>40.78</v>
      </c>
    </row>
    <row r="2259" spans="2:10" x14ac:dyDescent="0.25">
      <c r="B2259" s="10">
        <v>41345</v>
      </c>
      <c r="E2259">
        <v>12.27</v>
      </c>
      <c r="F2259">
        <v>14.58</v>
      </c>
      <c r="G2259">
        <v>3195.98</v>
      </c>
      <c r="H2259" s="5">
        <v>0.84156378600823045</v>
      </c>
      <c r="I2259" s="23">
        <v>40.739643968479193</v>
      </c>
      <c r="J2259" s="5">
        <v>40.74</v>
      </c>
    </row>
    <row r="2260" spans="2:10" x14ac:dyDescent="0.25">
      <c r="B2260" s="10">
        <v>41346</v>
      </c>
      <c r="E2260">
        <v>11.83</v>
      </c>
      <c r="F2260">
        <v>14.51</v>
      </c>
      <c r="G2260">
        <v>3217.56</v>
      </c>
      <c r="H2260" s="5">
        <v>0.81529979324603719</v>
      </c>
      <c r="I2260" s="23">
        <v>41.013713797940945</v>
      </c>
      <c r="J2260" s="5">
        <v>41.01</v>
      </c>
    </row>
    <row r="2261" spans="2:10" x14ac:dyDescent="0.25">
      <c r="B2261" s="10">
        <v>41347</v>
      </c>
      <c r="E2261">
        <v>11.3</v>
      </c>
      <c r="F2261">
        <v>14.1</v>
      </c>
      <c r="G2261">
        <v>3214.99</v>
      </c>
      <c r="H2261" s="5">
        <v>0.8014184397163121</v>
      </c>
      <c r="I2261" s="23">
        <v>40.979817575058668</v>
      </c>
      <c r="J2261" s="5">
        <v>40.98</v>
      </c>
    </row>
    <row r="2262" spans="2:10" x14ac:dyDescent="0.25">
      <c r="B2262" s="10">
        <v>41348</v>
      </c>
      <c r="E2262">
        <v>11.3</v>
      </c>
      <c r="F2262">
        <v>14.26</v>
      </c>
      <c r="G2262">
        <v>3215.98</v>
      </c>
      <c r="H2262" s="5">
        <v>0.79242636746143069</v>
      </c>
      <c r="I2262" s="23">
        <v>40.991379088320826</v>
      </c>
      <c r="J2262" s="5">
        <v>40.99</v>
      </c>
    </row>
    <row r="2263" spans="2:10" x14ac:dyDescent="0.25">
      <c r="B2263" s="10">
        <v>41351</v>
      </c>
      <c r="E2263">
        <v>13.36</v>
      </c>
      <c r="F2263">
        <v>15.39</v>
      </c>
      <c r="G2263">
        <v>3198.73</v>
      </c>
      <c r="H2263" s="5">
        <v>0.86809616634178033</v>
      </c>
      <c r="I2263" s="23">
        <v>40.768431270845809</v>
      </c>
      <c r="J2263" s="5">
        <v>40.770000000000003</v>
      </c>
    </row>
    <row r="2264" spans="2:10" x14ac:dyDescent="0.25">
      <c r="B2264" s="10">
        <v>41352</v>
      </c>
      <c r="E2264">
        <v>14.39</v>
      </c>
      <c r="F2264">
        <v>15.71</v>
      </c>
      <c r="G2264">
        <v>3201.97</v>
      </c>
      <c r="H2264" s="5">
        <v>0.9159770846594526</v>
      </c>
      <c r="I2264" s="23">
        <v>40.808594552184978</v>
      </c>
      <c r="J2264" s="5">
        <v>40.81</v>
      </c>
    </row>
    <row r="2265" spans="2:10" x14ac:dyDescent="0.25">
      <c r="B2265" s="10">
        <v>41353</v>
      </c>
      <c r="E2265">
        <v>12.67</v>
      </c>
      <c r="F2265">
        <v>14.93</v>
      </c>
      <c r="G2265">
        <v>3247.84</v>
      </c>
      <c r="H2265" s="5">
        <v>0.84862692565304754</v>
      </c>
      <c r="I2265" s="23">
        <v>41.392172078490049</v>
      </c>
      <c r="J2265" s="5">
        <v>41.39</v>
      </c>
    </row>
    <row r="2266" spans="2:10" x14ac:dyDescent="0.25">
      <c r="B2266" s="10">
        <v>41354</v>
      </c>
      <c r="E2266">
        <v>13.99</v>
      </c>
      <c r="F2266">
        <v>15.53</v>
      </c>
      <c r="G2266">
        <v>3233.03</v>
      </c>
      <c r="H2266" s="5">
        <v>0.90083708950418551</v>
      </c>
      <c r="I2266" s="23">
        <v>41.202376637763024</v>
      </c>
      <c r="J2266" s="5">
        <v>41.2</v>
      </c>
    </row>
    <row r="2267" spans="2:10" x14ac:dyDescent="0.25">
      <c r="B2267" s="10">
        <v>41355</v>
      </c>
      <c r="E2267">
        <v>13.57</v>
      </c>
      <c r="F2267">
        <v>15.26</v>
      </c>
      <c r="G2267">
        <v>3253.28</v>
      </c>
      <c r="H2267" s="5">
        <v>0.88925294888597639</v>
      </c>
      <c r="I2267" s="23">
        <v>41.459342746772109</v>
      </c>
      <c r="J2267" s="5">
        <v>41.46</v>
      </c>
    </row>
    <row r="2268" spans="2:10" x14ac:dyDescent="0.25">
      <c r="B2268" s="10">
        <v>41358</v>
      </c>
      <c r="E2268">
        <v>13.74</v>
      </c>
      <c r="F2268">
        <v>15.3</v>
      </c>
      <c r="G2268">
        <v>3211.29</v>
      </c>
      <c r="H2268" s="5">
        <v>0.89803921568627443</v>
      </c>
      <c r="I2268" s="23">
        <v>40.920981110697099</v>
      </c>
      <c r="J2268" s="5">
        <v>40.92</v>
      </c>
    </row>
    <row r="2269" spans="2:10" x14ac:dyDescent="0.25">
      <c r="B2269" s="10">
        <v>41359</v>
      </c>
      <c r="E2269">
        <v>12.77</v>
      </c>
      <c r="F2269">
        <v>14.75</v>
      </c>
      <c r="G2269">
        <v>3224.09</v>
      </c>
      <c r="H2269" s="5">
        <v>0.86576271186440679</v>
      </c>
      <c r="I2269" s="23">
        <v>41.083096529020068</v>
      </c>
      <c r="J2269" s="5">
        <v>41.08</v>
      </c>
    </row>
    <row r="2270" spans="2:10" x14ac:dyDescent="0.25">
      <c r="B2270" s="10">
        <v>41360</v>
      </c>
      <c r="E2270">
        <v>13.15</v>
      </c>
      <c r="F2270">
        <v>14.93</v>
      </c>
      <c r="G2270">
        <v>3218.87</v>
      </c>
      <c r="H2270" s="5">
        <v>0.88077695914266585</v>
      </c>
      <c r="I2270" s="23">
        <v>41.015395911068055</v>
      </c>
      <c r="J2270" s="5">
        <v>41.02</v>
      </c>
    </row>
    <row r="2271" spans="2:10" x14ac:dyDescent="0.25">
      <c r="B2271" s="10">
        <v>41361</v>
      </c>
      <c r="E2271">
        <v>12.7</v>
      </c>
      <c r="F2271">
        <v>14.64</v>
      </c>
      <c r="G2271">
        <v>3236.12</v>
      </c>
      <c r="H2271" s="5">
        <v>0.86748633879781412</v>
      </c>
      <c r="I2271" s="23">
        <v>41.234113150736292</v>
      </c>
      <c r="J2271" s="5">
        <v>41.23</v>
      </c>
    </row>
    <row r="2272" spans="2:10" x14ac:dyDescent="0.25">
      <c r="B2272" s="10">
        <v>41365</v>
      </c>
      <c r="E2272">
        <v>13.58</v>
      </c>
      <c r="F2272">
        <v>15.28</v>
      </c>
      <c r="G2272">
        <v>3250</v>
      </c>
      <c r="H2272" s="5">
        <v>0.88874345549738221</v>
      </c>
      <c r="I2272" s="23">
        <v>41.406712773052554</v>
      </c>
      <c r="J2272" s="5">
        <v>41.41</v>
      </c>
    </row>
    <row r="2273" spans="2:10" x14ac:dyDescent="0.25">
      <c r="B2273" s="10">
        <v>41366</v>
      </c>
      <c r="E2273">
        <v>12.78</v>
      </c>
      <c r="F2273">
        <v>14.71</v>
      </c>
      <c r="G2273">
        <v>3246.67</v>
      </c>
      <c r="H2273" s="5">
        <v>0.8687967369136641</v>
      </c>
      <c r="I2273" s="23">
        <v>41.363181141151351</v>
      </c>
      <c r="J2273" s="5">
        <v>41.36</v>
      </c>
    </row>
    <row r="2274" spans="2:10" x14ac:dyDescent="0.25">
      <c r="B2274" s="10">
        <v>41367</v>
      </c>
      <c r="E2274">
        <v>14.21</v>
      </c>
      <c r="F2274">
        <v>15.49</v>
      </c>
      <c r="G2274">
        <v>3218.6</v>
      </c>
      <c r="H2274" s="5">
        <v>0.91736604260813437</v>
      </c>
      <c r="I2274" s="23">
        <v>41.004472940640419</v>
      </c>
      <c r="J2274" s="5">
        <v>41</v>
      </c>
    </row>
    <row r="2275" spans="2:10" x14ac:dyDescent="0.25">
      <c r="B2275" s="10">
        <v>41368</v>
      </c>
      <c r="E2275">
        <v>13.89</v>
      </c>
      <c r="F2275">
        <v>15.3</v>
      </c>
      <c r="G2275">
        <v>3231.1</v>
      </c>
      <c r="H2275" s="5">
        <v>0.90784313725490196</v>
      </c>
      <c r="I2275" s="23">
        <v>41.162645312593533</v>
      </c>
      <c r="J2275" s="5">
        <v>41.16</v>
      </c>
    </row>
    <row r="2276" spans="2:10" x14ac:dyDescent="0.25">
      <c r="B2276" s="10">
        <v>41369</v>
      </c>
      <c r="E2276">
        <v>13.92</v>
      </c>
      <c r="F2276">
        <v>15.38</v>
      </c>
      <c r="G2276">
        <v>3240.4</v>
      </c>
      <c r="H2276" s="5">
        <v>0.90507152145643688</v>
      </c>
      <c r="I2276" s="23">
        <v>41.280032080461076</v>
      </c>
      <c r="J2276" s="5">
        <v>41.28</v>
      </c>
    </row>
    <row r="2277" spans="2:10" x14ac:dyDescent="0.25">
      <c r="B2277" s="10">
        <v>41372</v>
      </c>
      <c r="E2277">
        <v>13.19</v>
      </c>
      <c r="F2277">
        <v>14.71</v>
      </c>
      <c r="G2277">
        <v>3203.86</v>
      </c>
      <c r="H2277" s="5">
        <v>0.89666893269884429</v>
      </c>
      <c r="I2277" s="23">
        <v>40.81139813630702</v>
      </c>
      <c r="J2277" s="5">
        <v>40.81</v>
      </c>
    </row>
    <row r="2278" spans="2:10" x14ac:dyDescent="0.25">
      <c r="B2278" s="10">
        <v>41373</v>
      </c>
      <c r="E2278">
        <v>12.84</v>
      </c>
      <c r="F2278">
        <v>14.46</v>
      </c>
      <c r="G2278">
        <v>3182.93</v>
      </c>
      <c r="H2278" s="5">
        <v>0.88796680497925307</v>
      </c>
      <c r="I2278" s="23">
        <v>40.543704365600348</v>
      </c>
      <c r="J2278" s="5">
        <v>40.54</v>
      </c>
    </row>
    <row r="2279" spans="2:10" x14ac:dyDescent="0.25">
      <c r="B2279" s="10">
        <v>41374</v>
      </c>
      <c r="E2279">
        <v>12.36</v>
      </c>
      <c r="F2279">
        <v>14.12</v>
      </c>
      <c r="G2279">
        <v>3189.6</v>
      </c>
      <c r="H2279" s="5">
        <v>0.87535410764872523</v>
      </c>
      <c r="I2279" s="23">
        <v>40.627568488694827</v>
      </c>
      <c r="J2279" s="23">
        <v>40.627568488694827</v>
      </c>
    </row>
    <row r="2280" spans="2:10" x14ac:dyDescent="0.25">
      <c r="B2280" s="10">
        <v>41375</v>
      </c>
      <c r="E2280">
        <v>12.24</v>
      </c>
      <c r="F2280">
        <v>14.17</v>
      </c>
      <c r="G2280">
        <v>3177.86</v>
      </c>
      <c r="H2280" s="5">
        <v>0.86379675370501063</v>
      </c>
      <c r="I2280" s="23">
        <v>40.476942887763272</v>
      </c>
      <c r="J2280" s="23">
        <v>40.476942887763272</v>
      </c>
    </row>
    <row r="2281" spans="2:10" x14ac:dyDescent="0.25">
      <c r="B2281" s="10">
        <v>41376</v>
      </c>
      <c r="E2281">
        <v>12.06</v>
      </c>
      <c r="F2281">
        <v>14.02</v>
      </c>
      <c r="G2281">
        <v>3173.56</v>
      </c>
      <c r="H2281" s="5">
        <v>0.86019971469329537</v>
      </c>
      <c r="I2281" s="23">
        <v>40.421097219403855</v>
      </c>
      <c r="J2281" s="5">
        <v>40.42</v>
      </c>
    </row>
    <row r="2282" spans="2:10" x14ac:dyDescent="0.25">
      <c r="B2282" s="10">
        <v>41379</v>
      </c>
      <c r="E2282">
        <v>17.27</v>
      </c>
      <c r="F2282">
        <v>17.03</v>
      </c>
      <c r="G2282">
        <v>3136.94</v>
      </c>
      <c r="H2282" s="5">
        <v>1.014092777451556</v>
      </c>
      <c r="I2282" s="23">
        <v>39.95153500043358</v>
      </c>
      <c r="J2282" s="5">
        <v>39.950000000000003</v>
      </c>
    </row>
    <row r="2283" spans="2:10" x14ac:dyDescent="0.25">
      <c r="B2283" s="10">
        <v>41380</v>
      </c>
      <c r="E2283">
        <v>13.96</v>
      </c>
      <c r="F2283">
        <v>15.1</v>
      </c>
      <c r="G2283">
        <v>3148.73</v>
      </c>
      <c r="H2283" s="5">
        <v>0.92450331125827823</v>
      </c>
      <c r="I2283" s="23">
        <v>40.100735439004481</v>
      </c>
      <c r="J2283" s="5">
        <v>40.1</v>
      </c>
    </row>
    <row r="2284" spans="2:10" x14ac:dyDescent="0.25">
      <c r="B2284" s="10">
        <v>41381</v>
      </c>
      <c r="E2284">
        <v>16.510000000000002</v>
      </c>
      <c r="F2284">
        <v>16.93</v>
      </c>
      <c r="G2284">
        <v>3126.85</v>
      </c>
      <c r="H2284" s="5">
        <v>0.97519196692262267</v>
      </c>
      <c r="I2284" s="23">
        <v>39.821006905828121</v>
      </c>
      <c r="J2284" s="5">
        <v>39.82</v>
      </c>
    </row>
    <row r="2285" spans="2:10" x14ac:dyDescent="0.25">
      <c r="B2285" s="10">
        <v>41382</v>
      </c>
      <c r="E2285">
        <v>17.559999999999999</v>
      </c>
      <c r="F2285">
        <v>17.52</v>
      </c>
      <c r="G2285">
        <v>3181.17</v>
      </c>
      <c r="H2285" s="5">
        <v>1.0022831050228309</v>
      </c>
      <c r="I2285" s="23">
        <v>40.511714227586708</v>
      </c>
      <c r="J2285" s="5">
        <v>40.51</v>
      </c>
    </row>
    <row r="2286" spans="2:10" x14ac:dyDescent="0.25">
      <c r="B2286" s="10">
        <v>41383</v>
      </c>
      <c r="E2286">
        <v>14.97</v>
      </c>
      <c r="F2286">
        <v>16.170000000000002</v>
      </c>
      <c r="G2286">
        <v>3240.69</v>
      </c>
      <c r="H2286" s="5">
        <v>0.92578849721706857</v>
      </c>
      <c r="I2286" s="23">
        <v>41.268608104852873</v>
      </c>
      <c r="J2286" s="5">
        <v>41.27</v>
      </c>
    </row>
    <row r="2287" spans="2:10" x14ac:dyDescent="0.25">
      <c r="B2287" s="10">
        <v>41386</v>
      </c>
      <c r="E2287">
        <v>14.39</v>
      </c>
      <c r="F2287">
        <v>15.66</v>
      </c>
      <c r="G2287">
        <v>3155.52</v>
      </c>
      <c r="H2287" s="5">
        <v>0.91890166028097064</v>
      </c>
      <c r="I2287" s="23">
        <v>40.180914310726287</v>
      </c>
      <c r="J2287" s="5">
        <v>40.18</v>
      </c>
    </row>
    <row r="2288" spans="2:10" x14ac:dyDescent="0.25">
      <c r="B2288" s="10">
        <v>41387</v>
      </c>
      <c r="E2288">
        <v>13.48</v>
      </c>
      <c r="F2288">
        <v>14.83</v>
      </c>
      <c r="G2288">
        <v>3094.25</v>
      </c>
      <c r="H2288" s="5">
        <v>0.90896830748482804</v>
      </c>
      <c r="I2288" s="23">
        <v>39.399673246997715</v>
      </c>
      <c r="J2288" s="5">
        <v>39.4</v>
      </c>
    </row>
    <row r="2289" spans="2:10" x14ac:dyDescent="0.25">
      <c r="B2289" s="10">
        <v>41388</v>
      </c>
      <c r="E2289">
        <v>13.61</v>
      </c>
      <c r="F2289">
        <v>14.97</v>
      </c>
      <c r="G2289">
        <v>3088.54</v>
      </c>
      <c r="H2289" s="5">
        <v>0.9091516366065463</v>
      </c>
      <c r="I2289" s="23">
        <v>39.325865728089241</v>
      </c>
      <c r="J2289" s="5">
        <v>39.33</v>
      </c>
    </row>
    <row r="2290" spans="2:10" x14ac:dyDescent="0.25">
      <c r="B2290" s="10">
        <v>41389</v>
      </c>
      <c r="E2290">
        <v>13.62</v>
      </c>
      <c r="F2290">
        <v>14.96</v>
      </c>
      <c r="G2290">
        <v>3084.58</v>
      </c>
      <c r="H2290" s="5">
        <v>0.91042780748663088</v>
      </c>
      <c r="I2290" s="23">
        <v>39.274449212901388</v>
      </c>
      <c r="J2290" s="5">
        <v>39.270000000000003</v>
      </c>
    </row>
    <row r="2291" spans="2:10" x14ac:dyDescent="0.25">
      <c r="B2291" s="10">
        <v>41390</v>
      </c>
      <c r="E2291">
        <v>13.61</v>
      </c>
      <c r="F2291">
        <v>14.89</v>
      </c>
      <c r="G2291">
        <v>3087.84</v>
      </c>
      <c r="H2291" s="5">
        <v>0.91403626595030218</v>
      </c>
      <c r="I2291" s="23">
        <v>39.314930346648197</v>
      </c>
      <c r="J2291" s="5">
        <v>39.32</v>
      </c>
    </row>
    <row r="2292" spans="2:10" x14ac:dyDescent="0.25">
      <c r="B2292" s="10">
        <v>41393</v>
      </c>
      <c r="E2292">
        <v>13.71</v>
      </c>
      <c r="F2292">
        <v>14.92</v>
      </c>
      <c r="G2292">
        <v>3075.02</v>
      </c>
      <c r="H2292" s="5">
        <v>0.91890080428954435</v>
      </c>
      <c r="I2292" s="23">
        <v>39.148731578750464</v>
      </c>
      <c r="J2292" s="5">
        <v>39.15</v>
      </c>
    </row>
    <row r="2293" spans="2:10" x14ac:dyDescent="0.25">
      <c r="B2293" s="10">
        <v>41394</v>
      </c>
      <c r="E2293">
        <v>13.52</v>
      </c>
      <c r="F2293">
        <v>14.78</v>
      </c>
      <c r="G2293">
        <v>3067.67</v>
      </c>
      <c r="H2293" s="5">
        <v>0.91474966170500682</v>
      </c>
      <c r="I2293" s="23">
        <v>39.054118065296372</v>
      </c>
      <c r="J2293" s="5">
        <v>39.049999999999997</v>
      </c>
    </row>
    <row r="2294" spans="2:10" x14ac:dyDescent="0.25">
      <c r="B2294" s="10">
        <v>41395</v>
      </c>
      <c r="E2294">
        <v>14.49</v>
      </c>
      <c r="F2294">
        <v>15.61</v>
      </c>
      <c r="G2294">
        <v>3092.42</v>
      </c>
      <c r="H2294" s="5">
        <v>0.9282511210762332</v>
      </c>
      <c r="I2294" s="23">
        <v>39.368195169631107</v>
      </c>
      <c r="J2294" s="5">
        <v>39.369999999999997</v>
      </c>
    </row>
    <row r="2295" spans="2:10" x14ac:dyDescent="0.25">
      <c r="B2295" s="10">
        <v>41396</v>
      </c>
      <c r="E2295">
        <v>13.59</v>
      </c>
      <c r="F2295">
        <v>14.87</v>
      </c>
      <c r="G2295">
        <v>3092.31</v>
      </c>
      <c r="H2295" s="5">
        <v>0.91392064559515807</v>
      </c>
      <c r="I2295" s="23">
        <v>39.365730329007143</v>
      </c>
      <c r="J2295" s="5">
        <v>39.369999999999997</v>
      </c>
    </row>
    <row r="2296" spans="2:10" x14ac:dyDescent="0.25">
      <c r="B2296" s="10">
        <v>41397</v>
      </c>
      <c r="E2296">
        <v>12.85</v>
      </c>
      <c r="F2296">
        <v>14.45</v>
      </c>
      <c r="G2296">
        <v>3075.66</v>
      </c>
      <c r="H2296" s="5">
        <v>0.88927335640138405</v>
      </c>
      <c r="I2296" s="23">
        <v>39.152702032746646</v>
      </c>
      <c r="J2296" s="5">
        <v>39.15</v>
      </c>
    </row>
    <row r="2297" spans="2:10" x14ac:dyDescent="0.25">
      <c r="B2297" s="10">
        <v>41400</v>
      </c>
      <c r="E2297">
        <v>12.66</v>
      </c>
      <c r="F2297">
        <v>14.31</v>
      </c>
      <c r="G2297">
        <v>3046.81</v>
      </c>
      <c r="H2297" s="5">
        <v>0.88469601677148846</v>
      </c>
      <c r="I2297" s="23">
        <v>38.782477828698681</v>
      </c>
      <c r="J2297" s="5">
        <v>38.78</v>
      </c>
    </row>
    <row r="2298" spans="2:10" x14ac:dyDescent="0.25">
      <c r="B2298" s="10">
        <v>41401</v>
      </c>
      <c r="E2298">
        <v>12.83</v>
      </c>
      <c r="F2298">
        <v>14.35</v>
      </c>
      <c r="G2298">
        <v>3035.73</v>
      </c>
      <c r="H2298" s="5">
        <v>0.89407665505226486</v>
      </c>
      <c r="I2298" s="23">
        <v>38.640518638876614</v>
      </c>
      <c r="J2298" s="5">
        <v>38.64</v>
      </c>
    </row>
    <row r="2299" spans="2:10" x14ac:dyDescent="0.25">
      <c r="B2299" s="10">
        <v>41402</v>
      </c>
      <c r="E2299">
        <v>12.66</v>
      </c>
      <c r="F2299">
        <v>14.4</v>
      </c>
      <c r="G2299">
        <v>3037.68</v>
      </c>
      <c r="H2299" s="5">
        <v>0.87916666666666665</v>
      </c>
      <c r="I2299" s="23">
        <v>38.664286847131677</v>
      </c>
      <c r="J2299" s="5">
        <v>38.659999999999997</v>
      </c>
    </row>
    <row r="2300" spans="2:10" x14ac:dyDescent="0.25">
      <c r="B2300" s="10">
        <v>41403</v>
      </c>
      <c r="E2300">
        <v>13.13</v>
      </c>
      <c r="F2300">
        <v>14.81</v>
      </c>
      <c r="G2300">
        <v>3048.18</v>
      </c>
      <c r="H2300" s="5">
        <v>0.88656313301823098</v>
      </c>
      <c r="I2300" s="23">
        <v>38.796922359054548</v>
      </c>
      <c r="J2300" s="5">
        <v>38.799999999999997</v>
      </c>
    </row>
    <row r="2301" spans="2:10" x14ac:dyDescent="0.25">
      <c r="B2301" s="10">
        <v>41404</v>
      </c>
      <c r="E2301">
        <v>12.59</v>
      </c>
      <c r="F2301">
        <v>14.71</v>
      </c>
      <c r="G2301">
        <v>3082.46</v>
      </c>
      <c r="H2301" s="5">
        <v>0.85588035350101965</v>
      </c>
      <c r="I2301" s="23">
        <v>39.232184695093764</v>
      </c>
      <c r="J2301" s="5">
        <v>39.229999999999997</v>
      </c>
    </row>
    <row r="2302" spans="2:10" x14ac:dyDescent="0.25">
      <c r="B2302" s="10">
        <v>41407</v>
      </c>
      <c r="E2302">
        <v>12.55</v>
      </c>
      <c r="F2302">
        <v>15.05</v>
      </c>
      <c r="G2302">
        <v>3097.68</v>
      </c>
      <c r="H2302" s="5">
        <v>0.83388704318936879</v>
      </c>
      <c r="I2302" s="23">
        <v>39.422841742624648</v>
      </c>
      <c r="J2302" s="5">
        <v>39.42</v>
      </c>
    </row>
    <row r="2303" spans="2:10" x14ac:dyDescent="0.25">
      <c r="B2303" s="10">
        <v>41408</v>
      </c>
      <c r="E2303">
        <v>12.77</v>
      </c>
      <c r="F2303">
        <v>14.98</v>
      </c>
      <c r="G2303">
        <v>3095.46</v>
      </c>
      <c r="H2303" s="5">
        <v>0.85246995994659536</v>
      </c>
      <c r="I2303" s="23">
        <v>39.393608251888175</v>
      </c>
      <c r="J2303" s="5">
        <v>39.39</v>
      </c>
    </row>
    <row r="2304" spans="2:10" x14ac:dyDescent="0.25">
      <c r="B2304" s="10">
        <v>41409</v>
      </c>
      <c r="E2304">
        <v>12.81</v>
      </c>
      <c r="F2304">
        <v>15.05</v>
      </c>
      <c r="G2304">
        <v>3102.03</v>
      </c>
      <c r="H2304" s="5">
        <v>0.85116279069767442</v>
      </c>
      <c r="I2304" s="23">
        <v>39.476244028662116</v>
      </c>
      <c r="J2304" s="5">
        <v>39.479999999999997</v>
      </c>
    </row>
    <row r="2305" spans="2:10" x14ac:dyDescent="0.25">
      <c r="B2305" s="10">
        <v>41410</v>
      </c>
      <c r="E2305">
        <v>13.07</v>
      </c>
      <c r="F2305">
        <v>15.45</v>
      </c>
      <c r="G2305">
        <v>3110.46</v>
      </c>
      <c r="H2305" s="5">
        <v>0.84595469255663436</v>
      </c>
      <c r="I2305" s="23">
        <v>39.582423557955437</v>
      </c>
      <c r="J2305" s="5">
        <v>39.58</v>
      </c>
    </row>
    <row r="2306" spans="2:10" x14ac:dyDescent="0.25">
      <c r="B2306" s="10">
        <v>41411</v>
      </c>
      <c r="E2306">
        <v>12.45</v>
      </c>
      <c r="F2306">
        <v>15.17</v>
      </c>
      <c r="G2306">
        <v>3109.34</v>
      </c>
      <c r="H2306" s="5">
        <v>0.82069874752801575</v>
      </c>
      <c r="I2306" s="23">
        <v>39.567180499726604</v>
      </c>
      <c r="J2306" s="5">
        <v>39.57</v>
      </c>
    </row>
    <row r="2307" spans="2:10" x14ac:dyDescent="0.25">
      <c r="B2307" s="10">
        <v>41414</v>
      </c>
      <c r="E2307">
        <v>13.02</v>
      </c>
      <c r="F2307">
        <v>15.31</v>
      </c>
      <c r="G2307">
        <v>3131.06</v>
      </c>
      <c r="H2307" s="5">
        <v>0.85042455911169168</v>
      </c>
      <c r="I2307" s="23">
        <v>39.840400571348404</v>
      </c>
      <c r="J2307" s="5">
        <v>39.840000000000003</v>
      </c>
    </row>
    <row r="2308" spans="2:10" x14ac:dyDescent="0.25">
      <c r="B2308" s="10">
        <v>41415</v>
      </c>
      <c r="E2308">
        <v>13.37</v>
      </c>
      <c r="F2308">
        <v>15.78</v>
      </c>
      <c r="G2308">
        <v>3146.61</v>
      </c>
      <c r="H2308" s="5">
        <v>0.84727503168567808</v>
      </c>
      <c r="I2308" s="23">
        <v>40.037200649248099</v>
      </c>
      <c r="J2308" s="5">
        <v>40.04</v>
      </c>
    </row>
    <row r="2309" spans="2:10" x14ac:dyDescent="0.25">
      <c r="B2309" s="10">
        <v>41416</v>
      </c>
      <c r="E2309">
        <v>13.82</v>
      </c>
      <c r="F2309">
        <v>15.82</v>
      </c>
      <c r="G2309">
        <v>3140.74</v>
      </c>
      <c r="H2309" s="5">
        <v>0.87357774968394442</v>
      </c>
      <c r="I2309" s="23">
        <v>39.961464068855541</v>
      </c>
      <c r="J2309" s="5">
        <v>39.96</v>
      </c>
    </row>
    <row r="2310" spans="2:10" x14ac:dyDescent="0.25">
      <c r="B2310" s="10">
        <v>41417</v>
      </c>
      <c r="E2310">
        <v>14.07</v>
      </c>
      <c r="F2310">
        <v>16</v>
      </c>
      <c r="G2310">
        <v>3148.58</v>
      </c>
      <c r="H2310" s="5">
        <v>0.87937500000000002</v>
      </c>
      <c r="I2310" s="23">
        <v>40.060226935773834</v>
      </c>
      <c r="J2310" s="5">
        <v>40.06</v>
      </c>
    </row>
    <row r="2311" spans="2:10" x14ac:dyDescent="0.25">
      <c r="B2311" s="10">
        <v>41418</v>
      </c>
      <c r="E2311">
        <v>13.99</v>
      </c>
      <c r="F2311">
        <v>15.92</v>
      </c>
      <c r="G2311">
        <v>3146.91</v>
      </c>
      <c r="H2311" s="5">
        <v>0.87876884422110557</v>
      </c>
      <c r="I2311" s="23">
        <v>40.037942689496468</v>
      </c>
      <c r="J2311" s="5">
        <v>40.04</v>
      </c>
    </row>
    <row r="2312" spans="2:10" x14ac:dyDescent="0.25">
      <c r="B2312" s="10">
        <v>41422</v>
      </c>
      <c r="E2312">
        <v>14.48</v>
      </c>
      <c r="F2312">
        <v>15.87</v>
      </c>
      <c r="G2312">
        <v>3147.68</v>
      </c>
      <c r="H2312" s="5">
        <v>0.91241335853812233</v>
      </c>
      <c r="I2312" s="23">
        <v>40.043488069458967</v>
      </c>
      <c r="J2312" s="5">
        <v>40.04</v>
      </c>
    </row>
    <row r="2313" spans="2:10" x14ac:dyDescent="0.25">
      <c r="B2313" s="10">
        <v>41423</v>
      </c>
      <c r="E2313">
        <v>14.83</v>
      </c>
      <c r="F2313">
        <v>16.149999999999999</v>
      </c>
      <c r="G2313">
        <v>3135.8</v>
      </c>
      <c r="H2313" s="5">
        <v>0.91826625386996907</v>
      </c>
      <c r="I2313" s="23">
        <v>39.891357058847625</v>
      </c>
      <c r="J2313" s="5">
        <v>39.89</v>
      </c>
    </row>
    <row r="2314" spans="2:10" x14ac:dyDescent="0.25">
      <c r="B2314" s="10">
        <v>41424</v>
      </c>
      <c r="E2314">
        <v>14.53</v>
      </c>
      <c r="F2314">
        <v>16.010000000000002</v>
      </c>
      <c r="G2314">
        <v>3143.34</v>
      </c>
      <c r="H2314" s="5">
        <v>0.90755777638975632</v>
      </c>
      <c r="I2314" s="23">
        <v>39.98623696196691</v>
      </c>
      <c r="J2314" s="5">
        <v>39.99</v>
      </c>
    </row>
    <row r="2315" spans="2:10" x14ac:dyDescent="0.25">
      <c r="B2315" s="10">
        <v>41425</v>
      </c>
      <c r="E2315">
        <v>16.3</v>
      </c>
      <c r="F2315">
        <v>17.13</v>
      </c>
      <c r="G2315">
        <v>3175.01</v>
      </c>
      <c r="H2315" s="5">
        <v>0.95154699357851735</v>
      </c>
      <c r="I2315" s="23">
        <v>40.388087335624675</v>
      </c>
      <c r="J2315" s="5">
        <v>40.39</v>
      </c>
    </row>
    <row r="2316" spans="2:10" x14ac:dyDescent="0.25">
      <c r="B2316" s="10">
        <v>41428</v>
      </c>
      <c r="E2316">
        <v>16.28</v>
      </c>
      <c r="F2316">
        <v>17.22</v>
      </c>
      <c r="G2316">
        <v>3186.76</v>
      </c>
      <c r="H2316" s="5">
        <v>0.94541231126596992</v>
      </c>
      <c r="I2316" s="23">
        <v>40.534355383693466</v>
      </c>
      <c r="J2316" s="5">
        <v>40.53</v>
      </c>
    </row>
    <row r="2317" spans="2:10" x14ac:dyDescent="0.25">
      <c r="B2317" s="10">
        <v>41429</v>
      </c>
      <c r="E2317">
        <v>16.27</v>
      </c>
      <c r="F2317">
        <v>17.260000000000002</v>
      </c>
      <c r="G2317">
        <v>3189.61</v>
      </c>
      <c r="H2317" s="5">
        <v>0.94264194669756651</v>
      </c>
      <c r="I2317" s="23">
        <v>40.569541378639364</v>
      </c>
      <c r="J2317" s="5">
        <v>40.57</v>
      </c>
    </row>
    <row r="2318" spans="2:10" x14ac:dyDescent="0.25">
      <c r="B2318" s="10">
        <v>41430</v>
      </c>
      <c r="E2318">
        <v>17.5</v>
      </c>
      <c r="F2318">
        <v>18</v>
      </c>
      <c r="G2318">
        <v>3194.27</v>
      </c>
      <c r="H2318" s="5">
        <v>0.97222222222222221</v>
      </c>
      <c r="I2318" s="23">
        <v>40.627759637047973</v>
      </c>
      <c r="J2318" s="5">
        <v>40.630000000000003</v>
      </c>
    </row>
    <row r="2319" spans="2:10" x14ac:dyDescent="0.25">
      <c r="B2319" s="10">
        <v>41431</v>
      </c>
      <c r="E2319">
        <v>16.63</v>
      </c>
      <c r="F2319">
        <v>17.55</v>
      </c>
      <c r="G2319">
        <v>3196.34</v>
      </c>
      <c r="H2319" s="5">
        <v>0.94757834757834747</v>
      </c>
      <c r="I2319" s="23">
        <v>40.65296963682998</v>
      </c>
      <c r="J2319" s="5">
        <v>40.65</v>
      </c>
    </row>
    <row r="2320" spans="2:10" x14ac:dyDescent="0.25">
      <c r="B2320" s="10">
        <v>41432</v>
      </c>
      <c r="E2320">
        <v>15.14</v>
      </c>
      <c r="F2320">
        <v>16.72</v>
      </c>
      <c r="G2320">
        <v>3194.03</v>
      </c>
      <c r="H2320" s="5">
        <v>0.9055023923444977</v>
      </c>
      <c r="I2320" s="23">
        <v>40.6225939666069</v>
      </c>
      <c r="J2320" s="5">
        <v>40.619999999999997</v>
      </c>
    </row>
    <row r="2321" spans="2:10" x14ac:dyDescent="0.25">
      <c r="B2321" s="10">
        <v>41435</v>
      </c>
      <c r="E2321">
        <v>15.44</v>
      </c>
      <c r="F2321">
        <v>16.73</v>
      </c>
      <c r="G2321">
        <v>3168.25</v>
      </c>
      <c r="H2321" s="5">
        <v>0.92289300657501494</v>
      </c>
      <c r="I2321" s="23">
        <v>40.291585935826006</v>
      </c>
      <c r="J2321" s="5">
        <v>40.29</v>
      </c>
    </row>
    <row r="2322" spans="2:10" x14ac:dyDescent="0.25">
      <c r="B2322" s="10">
        <v>41436</v>
      </c>
      <c r="E2322">
        <v>17.07</v>
      </c>
      <c r="F2322">
        <v>17.91</v>
      </c>
      <c r="G2322">
        <v>3202.45</v>
      </c>
      <c r="H2322" s="5">
        <v>0.95309882747068675</v>
      </c>
      <c r="I2322" s="23">
        <v>40.725421003515898</v>
      </c>
      <c r="J2322" s="5">
        <v>40.729999999999997</v>
      </c>
    </row>
    <row r="2323" spans="2:10" x14ac:dyDescent="0.25">
      <c r="B2323" s="10">
        <v>41437</v>
      </c>
      <c r="E2323">
        <v>18.59</v>
      </c>
      <c r="F2323">
        <v>19.07</v>
      </c>
      <c r="G2323">
        <v>3236.92</v>
      </c>
      <c r="H2323" s="5">
        <v>0.97482957524908231</v>
      </c>
      <c r="I2323" s="23">
        <v>41.16270975089855</v>
      </c>
      <c r="J2323" s="5">
        <v>41.16</v>
      </c>
    </row>
    <row r="2324" spans="2:10" x14ac:dyDescent="0.25">
      <c r="B2324" s="10">
        <v>41438</v>
      </c>
      <c r="E2324">
        <v>16.41</v>
      </c>
      <c r="F2324">
        <v>17.829999999999998</v>
      </c>
      <c r="G2324">
        <v>3221.37</v>
      </c>
      <c r="H2324" s="5">
        <v>0.92035894559730802</v>
      </c>
      <c r="I2324" s="23">
        <v>40.963855773366753</v>
      </c>
      <c r="J2324" s="5">
        <v>40.96</v>
      </c>
    </row>
    <row r="2325" spans="2:10" x14ac:dyDescent="0.25">
      <c r="B2325" s="10">
        <v>41439</v>
      </c>
      <c r="E2325">
        <v>17.149999999999999</v>
      </c>
      <c r="F2325">
        <v>18.3</v>
      </c>
      <c r="G2325">
        <v>3261.74</v>
      </c>
      <c r="H2325" s="5">
        <v>0.93715846994535512</v>
      </c>
      <c r="I2325" s="23">
        <v>41.476105307872601</v>
      </c>
      <c r="J2325" s="5">
        <v>41.48</v>
      </c>
    </row>
    <row r="2326" spans="2:10" x14ac:dyDescent="0.25">
      <c r="B2326" s="10">
        <v>41442</v>
      </c>
      <c r="E2326">
        <v>16.8</v>
      </c>
      <c r="F2326">
        <v>17.989999999999998</v>
      </c>
      <c r="G2326">
        <v>3253.36</v>
      </c>
      <c r="H2326" s="5">
        <v>0.93385214007782114</v>
      </c>
      <c r="I2326" s="23">
        <v>41.366315624240066</v>
      </c>
      <c r="J2326" s="5">
        <v>41.37</v>
      </c>
    </row>
    <row r="2327" spans="2:10" x14ac:dyDescent="0.25">
      <c r="B2327" s="10">
        <v>41443</v>
      </c>
      <c r="E2327">
        <v>16.61</v>
      </c>
      <c r="F2327">
        <v>17.75</v>
      </c>
      <c r="G2327">
        <v>3254.27</v>
      </c>
      <c r="H2327" s="5">
        <v>0.9357746478873239</v>
      </c>
      <c r="I2327" s="23">
        <v>41.37683184078341</v>
      </c>
      <c r="J2327" s="5">
        <v>41.38</v>
      </c>
    </row>
    <row r="2328" spans="2:10" x14ac:dyDescent="0.25">
      <c r="B2328" s="10">
        <v>41444</v>
      </c>
      <c r="E2328">
        <v>16.64</v>
      </c>
      <c r="F2328">
        <v>17.78</v>
      </c>
      <c r="G2328">
        <v>3260.14</v>
      </c>
      <c r="H2328" s="5">
        <v>0.93588301462317203</v>
      </c>
      <c r="I2328" s="23">
        <v>41.450454384619484</v>
      </c>
      <c r="J2328" s="5">
        <v>41.45</v>
      </c>
    </row>
    <row r="2329" spans="2:10" x14ac:dyDescent="0.25">
      <c r="B2329" s="10">
        <v>41445</v>
      </c>
      <c r="E2329">
        <v>20.49</v>
      </c>
      <c r="F2329">
        <v>20.34</v>
      </c>
      <c r="G2329">
        <v>3279.56</v>
      </c>
      <c r="H2329" s="5">
        <v>1.0073746312684364</v>
      </c>
      <c r="I2329" s="23">
        <v>41.696288685769339</v>
      </c>
      <c r="J2329" s="5">
        <v>41.7</v>
      </c>
    </row>
    <row r="2330" spans="2:10" x14ac:dyDescent="0.25">
      <c r="B2330" s="10">
        <v>41446</v>
      </c>
      <c r="E2330">
        <v>18.899999999999999</v>
      </c>
      <c r="F2330">
        <v>19.489999999999998</v>
      </c>
      <c r="G2330">
        <v>3291.16</v>
      </c>
      <c r="H2330" s="5">
        <v>0.96972806567470493</v>
      </c>
      <c r="I2330" s="23">
        <v>41.842663256394935</v>
      </c>
      <c r="J2330" s="5">
        <v>41.84</v>
      </c>
    </row>
    <row r="2331" spans="2:10" x14ac:dyDescent="0.25">
      <c r="B2331" s="10">
        <v>41449</v>
      </c>
      <c r="E2331">
        <v>20.11</v>
      </c>
      <c r="F2331">
        <v>20.73</v>
      </c>
      <c r="G2331">
        <v>3365.84</v>
      </c>
      <c r="H2331" s="5">
        <v>0.97009165460684987</v>
      </c>
      <c r="I2331" s="23">
        <v>42.788795976718376</v>
      </c>
      <c r="J2331" s="5">
        <v>42.79</v>
      </c>
    </row>
    <row r="2332" spans="2:10" x14ac:dyDescent="0.25">
      <c r="B2332" s="10">
        <v>41450</v>
      </c>
      <c r="E2332">
        <v>18.47</v>
      </c>
      <c r="F2332">
        <v>19.670000000000002</v>
      </c>
      <c r="G2332">
        <v>3377.52</v>
      </c>
      <c r="H2332" s="5">
        <v>0.93899339095068624</v>
      </c>
      <c r="I2332" s="23">
        <v>42.936080728203194</v>
      </c>
      <c r="J2332" s="5">
        <v>42.94</v>
      </c>
    </row>
    <row r="2333" spans="2:10" x14ac:dyDescent="0.25">
      <c r="B2333" s="10">
        <v>41451</v>
      </c>
      <c r="E2333">
        <v>17.21</v>
      </c>
      <c r="F2333">
        <v>18.82</v>
      </c>
      <c r="G2333">
        <v>3397.07</v>
      </c>
      <c r="H2333" s="5">
        <v>0.91445270988310312</v>
      </c>
      <c r="I2333" s="23">
        <v>43.183509245322917</v>
      </c>
      <c r="J2333" s="5">
        <v>43.18</v>
      </c>
    </row>
    <row r="2334" spans="2:10" x14ac:dyDescent="0.25">
      <c r="B2334" s="10">
        <v>41452</v>
      </c>
      <c r="E2334">
        <v>16.86</v>
      </c>
      <c r="F2334">
        <v>18.559999999999999</v>
      </c>
      <c r="G2334">
        <v>3374.96</v>
      </c>
      <c r="H2334" s="5">
        <v>0.90840517241379315</v>
      </c>
      <c r="I2334" s="23">
        <v>42.901383212616985</v>
      </c>
      <c r="J2334" s="5">
        <v>42.9</v>
      </c>
    </row>
    <row r="2335" spans="2:10" x14ac:dyDescent="0.25">
      <c r="B2335" s="10">
        <v>41453</v>
      </c>
      <c r="E2335">
        <v>16.86</v>
      </c>
      <c r="F2335">
        <v>18.39</v>
      </c>
      <c r="G2335">
        <v>3372.62</v>
      </c>
      <c r="H2335" s="5">
        <v>0.9168026101141924</v>
      </c>
      <c r="I2335" s="23">
        <v>42.87049462307813</v>
      </c>
      <c r="J2335" s="5">
        <v>42.87</v>
      </c>
    </row>
    <row r="2336" spans="2:10" x14ac:dyDescent="0.25">
      <c r="B2336" s="10">
        <v>41456</v>
      </c>
      <c r="E2336">
        <v>16.37</v>
      </c>
      <c r="F2336">
        <v>17.920000000000002</v>
      </c>
      <c r="G2336">
        <v>3344.64</v>
      </c>
      <c r="H2336" s="5">
        <v>0.9135044642857143</v>
      </c>
      <c r="I2336" s="23">
        <v>42.511481970247402</v>
      </c>
      <c r="J2336" s="5">
        <v>42.51</v>
      </c>
    </row>
    <row r="2337" spans="2:10" x14ac:dyDescent="0.25">
      <c r="B2337" s="10">
        <v>41457</v>
      </c>
      <c r="E2337">
        <v>16.440000000000001</v>
      </c>
      <c r="F2337">
        <v>18.02</v>
      </c>
      <c r="G2337">
        <v>3366.16</v>
      </c>
      <c r="H2337" s="5">
        <v>0.9123196448390678</v>
      </c>
      <c r="I2337" s="23">
        <v>42.784007416873166</v>
      </c>
      <c r="J2337" s="5">
        <v>42.78</v>
      </c>
    </row>
    <row r="2338" spans="2:10" x14ac:dyDescent="0.25">
      <c r="B2338" s="10">
        <v>41458</v>
      </c>
      <c r="E2338">
        <v>16.2</v>
      </c>
      <c r="F2338">
        <v>17.809999999999999</v>
      </c>
      <c r="G2338">
        <v>3364.75</v>
      </c>
      <c r="H2338" s="5">
        <v>0.90960134755755195</v>
      </c>
      <c r="I2338" s="23">
        <v>42.764962054994754</v>
      </c>
      <c r="J2338" s="5">
        <v>42.76</v>
      </c>
    </row>
    <row r="2339" spans="2:10" x14ac:dyDescent="0.25">
      <c r="B2339" s="10">
        <v>41460</v>
      </c>
      <c r="E2339">
        <v>14.89</v>
      </c>
      <c r="F2339">
        <v>16.88</v>
      </c>
      <c r="G2339">
        <v>3348.96</v>
      </c>
      <c r="H2339" s="5">
        <v>0.88210900473933662</v>
      </c>
      <c r="I2339" s="23">
        <v>42.561953970109705</v>
      </c>
      <c r="J2339" s="5">
        <v>42.56</v>
      </c>
    </row>
    <row r="2340" spans="2:10" x14ac:dyDescent="0.25">
      <c r="B2340" s="10">
        <v>41463</v>
      </c>
      <c r="E2340">
        <v>14.78</v>
      </c>
      <c r="F2340">
        <v>16.41</v>
      </c>
      <c r="G2340">
        <v>3283.46</v>
      </c>
      <c r="H2340" s="5">
        <v>0.90067032297379646</v>
      </c>
      <c r="I2340" s="23">
        <v>41.726288827854859</v>
      </c>
      <c r="J2340" s="5">
        <v>41.73</v>
      </c>
    </row>
    <row r="2341" spans="2:10" x14ac:dyDescent="0.25">
      <c r="B2341" s="10">
        <v>41464</v>
      </c>
      <c r="E2341">
        <v>14.35</v>
      </c>
      <c r="F2341">
        <v>15.91</v>
      </c>
      <c r="G2341">
        <v>3272.86</v>
      </c>
      <c r="H2341" s="5">
        <v>0.9019484600879949</v>
      </c>
      <c r="I2341" s="23">
        <v>41.590509435273177</v>
      </c>
      <c r="J2341" s="5">
        <v>41.59</v>
      </c>
    </row>
    <row r="2342" spans="2:10" x14ac:dyDescent="0.25">
      <c r="B2342" s="10">
        <v>41465</v>
      </c>
      <c r="E2342">
        <v>14.21</v>
      </c>
      <c r="F2342">
        <v>15.77</v>
      </c>
      <c r="G2342">
        <v>3239.67</v>
      </c>
      <c r="H2342" s="5">
        <v>0.9010779961953076</v>
      </c>
      <c r="I2342" s="23">
        <v>41.167764277782844</v>
      </c>
      <c r="J2342" s="5">
        <v>41.17</v>
      </c>
    </row>
    <row r="2343" spans="2:10" x14ac:dyDescent="0.25">
      <c r="B2343" s="10">
        <v>41466</v>
      </c>
      <c r="E2343">
        <v>14.01</v>
      </c>
      <c r="F2343">
        <v>15.5</v>
      </c>
      <c r="G2343">
        <v>3215.76</v>
      </c>
      <c r="H2343" s="5">
        <v>0.90387096774193543</v>
      </c>
      <c r="I2343" s="23">
        <v>40.862862468121236</v>
      </c>
      <c r="J2343" s="5">
        <v>40.86</v>
      </c>
    </row>
    <row r="2344" spans="2:10" x14ac:dyDescent="0.25">
      <c r="B2344" s="10">
        <v>41467</v>
      </c>
      <c r="E2344">
        <v>13.84</v>
      </c>
      <c r="F2344">
        <v>15.65</v>
      </c>
      <c r="G2344">
        <v>3225.85</v>
      </c>
      <c r="H2344" s="5">
        <v>0.88434504792332269</v>
      </c>
      <c r="I2344" s="23">
        <v>40.989883047041872</v>
      </c>
      <c r="J2344" s="5">
        <v>40.99</v>
      </c>
    </row>
    <row r="2345" spans="2:10" x14ac:dyDescent="0.25">
      <c r="B2345" s="10">
        <v>41470</v>
      </c>
      <c r="E2345">
        <v>13.79</v>
      </c>
      <c r="F2345">
        <v>15.62</v>
      </c>
      <c r="G2345">
        <v>3197.83</v>
      </c>
      <c r="H2345" s="5">
        <v>0.88284250960307298</v>
      </c>
      <c r="I2345" s="23">
        <v>40.630648101702526</v>
      </c>
      <c r="J2345" s="5">
        <v>40.630000000000003</v>
      </c>
    </row>
    <row r="2346" spans="2:10" x14ac:dyDescent="0.25">
      <c r="B2346" s="10">
        <v>41471</v>
      </c>
      <c r="E2346">
        <v>14.42</v>
      </c>
      <c r="F2346">
        <v>16.010000000000002</v>
      </c>
      <c r="G2346">
        <v>3242.6</v>
      </c>
      <c r="H2346" s="5">
        <v>0.90068707058088682</v>
      </c>
      <c r="I2346" s="23">
        <v>41.198493476267871</v>
      </c>
      <c r="J2346" s="5">
        <v>41.2</v>
      </c>
    </row>
    <row r="2347" spans="2:10" x14ac:dyDescent="0.25">
      <c r="B2347" s="10">
        <v>41472</v>
      </c>
      <c r="E2347">
        <v>13.78</v>
      </c>
      <c r="F2347">
        <v>15.56</v>
      </c>
      <c r="G2347">
        <v>3229.97</v>
      </c>
      <c r="H2347" s="5">
        <v>0.88560411311053977</v>
      </c>
      <c r="I2347" s="23">
        <v>41.03694162389256</v>
      </c>
      <c r="J2347" s="5">
        <v>41.04</v>
      </c>
    </row>
    <row r="2348" spans="2:10" x14ac:dyDescent="0.25">
      <c r="B2348" s="10">
        <v>41473</v>
      </c>
      <c r="E2348">
        <v>13.77</v>
      </c>
      <c r="F2348">
        <v>15.56</v>
      </c>
      <c r="G2348">
        <v>3224.69</v>
      </c>
      <c r="H2348" s="5">
        <v>0.88496143958868889</v>
      </c>
      <c r="I2348" s="23">
        <v>40.968767069381222</v>
      </c>
      <c r="J2348" s="5">
        <v>40.97</v>
      </c>
    </row>
    <row r="2349" spans="2:10" x14ac:dyDescent="0.25">
      <c r="B2349" s="10">
        <v>41474</v>
      </c>
      <c r="E2349">
        <v>12.54</v>
      </c>
      <c r="F2349">
        <v>15.04</v>
      </c>
      <c r="G2349">
        <v>3246.55</v>
      </c>
      <c r="H2349" s="5">
        <v>0.83377659574468088</v>
      </c>
      <c r="I2349" s="23">
        <v>41.245432648781112</v>
      </c>
      <c r="J2349" s="5">
        <v>41.25</v>
      </c>
    </row>
    <row r="2350" spans="2:10" x14ac:dyDescent="0.25">
      <c r="B2350" s="10">
        <v>41477</v>
      </c>
      <c r="E2350">
        <v>12.29</v>
      </c>
      <c r="F2350">
        <v>14.69</v>
      </c>
      <c r="G2350">
        <v>3236.68</v>
      </c>
      <c r="H2350" s="5">
        <v>0.83662355343771266</v>
      </c>
      <c r="I2350" s="23">
        <v>41.116851795885921</v>
      </c>
      <c r="J2350" s="5">
        <v>41.12</v>
      </c>
    </row>
    <row r="2351" spans="2:10" x14ac:dyDescent="0.25">
      <c r="B2351" s="10">
        <v>41478</v>
      </c>
      <c r="E2351">
        <v>12.66</v>
      </c>
      <c r="F2351">
        <v>14.88</v>
      </c>
      <c r="G2351">
        <v>3225.18</v>
      </c>
      <c r="H2351" s="5">
        <v>0.85080645161290314</v>
      </c>
      <c r="I2351" s="23">
        <v>40.969649866149368</v>
      </c>
      <c r="J2351" s="5">
        <v>40.97</v>
      </c>
    </row>
    <row r="2352" spans="2:10" x14ac:dyDescent="0.25">
      <c r="B2352" s="10">
        <v>41479</v>
      </c>
      <c r="E2352">
        <v>13.18</v>
      </c>
      <c r="F2352">
        <v>15.19</v>
      </c>
      <c r="G2352">
        <v>3218.79</v>
      </c>
      <c r="H2352" s="5">
        <v>0.86767610269914419</v>
      </c>
      <c r="I2352" s="23">
        <v>40.887363501140989</v>
      </c>
      <c r="J2352" s="5">
        <v>40.89</v>
      </c>
    </row>
    <row r="2353" spans="2:10" x14ac:dyDescent="0.25">
      <c r="B2353" s="10">
        <v>41480</v>
      </c>
      <c r="E2353">
        <v>12.97</v>
      </c>
      <c r="F2353">
        <v>15</v>
      </c>
      <c r="G2353">
        <v>3210.75</v>
      </c>
      <c r="H2353" s="5">
        <v>0.86466666666666669</v>
      </c>
      <c r="I2353" s="23">
        <v>40.784197646164557</v>
      </c>
      <c r="J2353" s="5">
        <v>40.78</v>
      </c>
    </row>
    <row r="2354" spans="2:10" x14ac:dyDescent="0.25">
      <c r="B2354" s="10">
        <v>41481</v>
      </c>
      <c r="E2354">
        <v>12.72</v>
      </c>
      <c r="F2354">
        <v>14.8</v>
      </c>
      <c r="G2354">
        <v>3201.82</v>
      </c>
      <c r="H2354" s="5">
        <v>0.85945945945945945</v>
      </c>
      <c r="I2354" s="23">
        <v>40.669767671562077</v>
      </c>
      <c r="J2354" s="5">
        <v>40.67</v>
      </c>
    </row>
    <row r="2355" spans="2:10" x14ac:dyDescent="0.25">
      <c r="B2355" s="10">
        <v>41484</v>
      </c>
      <c r="E2355">
        <v>13.39</v>
      </c>
      <c r="F2355">
        <v>15.11</v>
      </c>
      <c r="G2355">
        <v>3190.35</v>
      </c>
      <c r="H2355" s="5">
        <v>0.88616810059563211</v>
      </c>
      <c r="I2355" s="23">
        <v>40.520885133574922</v>
      </c>
      <c r="J2355" s="5">
        <v>40.520000000000003</v>
      </c>
    </row>
    <row r="2356" spans="2:10" x14ac:dyDescent="0.25">
      <c r="B2356" s="10">
        <v>41485</v>
      </c>
      <c r="E2356">
        <v>13.39</v>
      </c>
      <c r="F2356">
        <v>14.98</v>
      </c>
      <c r="G2356">
        <v>3189.3</v>
      </c>
      <c r="H2356" s="5">
        <v>0.89385847797062756</v>
      </c>
      <c r="I2356" s="23">
        <v>40.506488820955248</v>
      </c>
      <c r="J2356" s="5">
        <v>40.51</v>
      </c>
    </row>
    <row r="2357" spans="2:10" x14ac:dyDescent="0.25">
      <c r="B2357" s="10">
        <v>41486</v>
      </c>
      <c r="E2357">
        <v>13.45</v>
      </c>
      <c r="F2357">
        <v>14.92</v>
      </c>
      <c r="G2357">
        <v>3170.54</v>
      </c>
      <c r="H2357" s="5">
        <v>0.90147453083109919</v>
      </c>
      <c r="I2357" s="23">
        <v>40.267125629393838</v>
      </c>
      <c r="J2357" s="5">
        <v>40.270000000000003</v>
      </c>
    </row>
    <row r="2358" spans="2:10" x14ac:dyDescent="0.25">
      <c r="B2358" s="10">
        <v>41487</v>
      </c>
      <c r="E2358">
        <v>12.94</v>
      </c>
      <c r="F2358">
        <v>14.57</v>
      </c>
      <c r="G2358">
        <v>3159.52</v>
      </c>
      <c r="H2358" s="5">
        <v>0.88812628689087159</v>
      </c>
      <c r="I2358" s="23">
        <v>40.126112329341382</v>
      </c>
      <c r="J2358" s="5">
        <v>40.130000000000003</v>
      </c>
    </row>
    <row r="2359" spans="2:10" x14ac:dyDescent="0.25">
      <c r="B2359" s="10">
        <v>41488</v>
      </c>
      <c r="E2359">
        <v>11.98</v>
      </c>
      <c r="F2359">
        <v>14.03</v>
      </c>
      <c r="G2359">
        <v>3139.08</v>
      </c>
      <c r="H2359" s="5">
        <v>0.85388453314326451</v>
      </c>
      <c r="I2359" s="23">
        <v>39.86548044627807</v>
      </c>
      <c r="J2359" s="5">
        <v>39.869999999999997</v>
      </c>
    </row>
    <row r="2360" spans="2:10" x14ac:dyDescent="0.25">
      <c r="B2360" s="10">
        <v>41491</v>
      </c>
      <c r="E2360">
        <v>11.84</v>
      </c>
      <c r="F2360">
        <v>13.86</v>
      </c>
      <c r="G2360">
        <v>3125.3</v>
      </c>
      <c r="H2360" s="5">
        <v>0.85425685425685427</v>
      </c>
      <c r="I2360" s="23">
        <v>39.687421390085078</v>
      </c>
      <c r="J2360" s="5">
        <v>39.69</v>
      </c>
    </row>
    <row r="2361" spans="2:10" x14ac:dyDescent="0.25">
      <c r="B2361" s="10">
        <v>41492</v>
      </c>
      <c r="E2361">
        <v>12.72</v>
      </c>
      <c r="F2361">
        <v>14.56</v>
      </c>
      <c r="G2361">
        <v>3142.75</v>
      </c>
      <c r="H2361" s="5">
        <v>0.87362637362637363</v>
      </c>
      <c r="I2361" s="23">
        <v>39.907908216399846</v>
      </c>
      <c r="J2361" s="5">
        <v>39.909999999999997</v>
      </c>
    </row>
    <row r="2362" spans="2:10" x14ac:dyDescent="0.25">
      <c r="B2362" s="10">
        <v>41493</v>
      </c>
      <c r="E2362">
        <v>12.98</v>
      </c>
      <c r="F2362">
        <v>14.81</v>
      </c>
      <c r="G2362">
        <v>3134.59</v>
      </c>
      <c r="H2362" s="5">
        <v>0.87643484132343008</v>
      </c>
      <c r="I2362" s="23">
        <v>39.80330616108926</v>
      </c>
      <c r="J2362" s="5">
        <v>39.799999999999997</v>
      </c>
    </row>
    <row r="2363" spans="2:10" x14ac:dyDescent="0.25">
      <c r="B2363" s="10">
        <v>41494</v>
      </c>
      <c r="E2363">
        <v>12.73</v>
      </c>
      <c r="F2363">
        <v>14.67</v>
      </c>
      <c r="G2363">
        <v>3135.45</v>
      </c>
      <c r="H2363" s="5">
        <v>0.86775732788002735</v>
      </c>
      <c r="I2363" s="23">
        <v>39.813202966560233</v>
      </c>
      <c r="J2363" s="5">
        <v>39.81</v>
      </c>
    </row>
    <row r="2364" spans="2:10" x14ac:dyDescent="0.25">
      <c r="B2364" s="10">
        <v>41495</v>
      </c>
      <c r="E2364">
        <v>13.41</v>
      </c>
      <c r="F2364">
        <v>15.1</v>
      </c>
      <c r="G2364">
        <v>3139.09</v>
      </c>
      <c r="H2364" s="5">
        <v>0.8880794701986755</v>
      </c>
      <c r="I2364" s="23">
        <v>39.858427640297975</v>
      </c>
      <c r="J2364" s="5">
        <v>39.86</v>
      </c>
    </row>
    <row r="2365" spans="2:10" x14ac:dyDescent="0.25">
      <c r="B2365" s="10">
        <v>41498</v>
      </c>
      <c r="E2365">
        <v>12.81</v>
      </c>
      <c r="F2365">
        <v>15.17</v>
      </c>
      <c r="G2365">
        <v>3148.36</v>
      </c>
      <c r="H2365" s="5">
        <v>0.84442979564930787</v>
      </c>
      <c r="I2365" s="23">
        <v>39.972975186726927</v>
      </c>
      <c r="J2365" s="5">
        <v>39.97</v>
      </c>
    </row>
    <row r="2366" spans="2:10" x14ac:dyDescent="0.25">
      <c r="B2366" s="10">
        <v>41499</v>
      </c>
      <c r="E2366">
        <v>12.31</v>
      </c>
      <c r="F2366">
        <v>14.86</v>
      </c>
      <c r="G2366">
        <v>3179.29</v>
      </c>
      <c r="H2366" s="5">
        <v>0.82839838492597584</v>
      </c>
      <c r="I2366" s="23">
        <v>40.364616823011275</v>
      </c>
      <c r="J2366" s="5">
        <v>40.36</v>
      </c>
    </row>
    <row r="2367" spans="2:10" x14ac:dyDescent="0.25">
      <c r="B2367" s="10">
        <v>41500</v>
      </c>
      <c r="E2367">
        <v>13.04</v>
      </c>
      <c r="F2367">
        <v>15.24</v>
      </c>
      <c r="G2367">
        <v>3189.59</v>
      </c>
      <c r="H2367" s="5">
        <v>0.85564304461942253</v>
      </c>
      <c r="I2367" s="23">
        <v>40.494371508614144</v>
      </c>
      <c r="J2367" s="5">
        <v>40.49</v>
      </c>
    </row>
    <row r="2368" spans="2:10" x14ac:dyDescent="0.25">
      <c r="B2368" s="10">
        <v>41501</v>
      </c>
      <c r="E2368">
        <v>14.73</v>
      </c>
      <c r="F2368">
        <v>16.239999999999998</v>
      </c>
      <c r="G2368">
        <v>3198.7</v>
      </c>
      <c r="H2368" s="5">
        <v>0.90701970443349766</v>
      </c>
      <c r="I2368" s="23">
        <v>40.608931867934885</v>
      </c>
      <c r="J2368" s="5">
        <v>40.61</v>
      </c>
    </row>
    <row r="2369" spans="2:10" x14ac:dyDescent="0.25">
      <c r="B2369" s="10">
        <v>41502</v>
      </c>
      <c r="E2369">
        <v>14.37</v>
      </c>
      <c r="F2369">
        <v>15.94</v>
      </c>
      <c r="G2369">
        <v>3189.19</v>
      </c>
      <c r="H2369" s="5">
        <v>0.90150564617314932</v>
      </c>
      <c r="I2369" s="23">
        <v>40.487197508633919</v>
      </c>
      <c r="J2369" s="5">
        <v>40.49</v>
      </c>
    </row>
    <row r="2370" spans="2:10" x14ac:dyDescent="0.25">
      <c r="B2370" s="10">
        <v>41505</v>
      </c>
      <c r="E2370">
        <v>15.1</v>
      </c>
      <c r="F2370">
        <v>16.399999999999999</v>
      </c>
      <c r="G2370">
        <v>3199.27</v>
      </c>
      <c r="H2370" s="5">
        <v>0.92073170731707321</v>
      </c>
      <c r="I2370" s="23">
        <v>40.611987233473016</v>
      </c>
      <c r="J2370" s="5">
        <v>40.61</v>
      </c>
    </row>
    <row r="2371" spans="2:10" x14ac:dyDescent="0.25">
      <c r="B2371" s="10">
        <v>41506</v>
      </c>
      <c r="E2371">
        <v>14.91</v>
      </c>
      <c r="F2371">
        <v>16.309999999999999</v>
      </c>
      <c r="G2371">
        <v>3174.81</v>
      </c>
      <c r="H2371" s="5">
        <v>0.91416309012875541</v>
      </c>
      <c r="I2371" s="23">
        <v>40.300383095136745</v>
      </c>
      <c r="J2371" s="5">
        <v>40.299999999999997</v>
      </c>
    </row>
    <row r="2372" spans="2:10" x14ac:dyDescent="0.25">
      <c r="B2372" s="10">
        <v>41507</v>
      </c>
      <c r="E2372">
        <v>15.94</v>
      </c>
      <c r="F2372">
        <v>16.79</v>
      </c>
      <c r="G2372">
        <v>3158.83</v>
      </c>
      <c r="H2372" s="5">
        <v>0.9493746277546159</v>
      </c>
      <c r="I2372" s="23">
        <v>40.096516346589567</v>
      </c>
      <c r="J2372" s="5">
        <v>40.1</v>
      </c>
    </row>
    <row r="2373" spans="2:10" x14ac:dyDescent="0.25">
      <c r="B2373" s="10">
        <v>41508</v>
      </c>
      <c r="E2373">
        <v>14.76</v>
      </c>
      <c r="F2373">
        <v>15.99</v>
      </c>
      <c r="G2373">
        <v>3109.64</v>
      </c>
      <c r="H2373" s="5">
        <v>0.92307692307692302</v>
      </c>
      <c r="I2373" s="23">
        <v>39.47105182249733</v>
      </c>
      <c r="J2373" s="5">
        <v>39.47</v>
      </c>
    </row>
    <row r="2374" spans="2:10" x14ac:dyDescent="0.25">
      <c r="B2374" s="10">
        <v>41509</v>
      </c>
      <c r="E2374">
        <v>13.98</v>
      </c>
      <c r="F2374">
        <v>15.66</v>
      </c>
      <c r="G2374">
        <v>3105.73</v>
      </c>
      <c r="H2374" s="5">
        <v>0.89272030651340994</v>
      </c>
      <c r="I2374" s="23">
        <v>39.420465542776647</v>
      </c>
      <c r="J2374" s="5">
        <v>39.42</v>
      </c>
    </row>
    <row r="2375" spans="2:10" x14ac:dyDescent="0.25">
      <c r="B2375" s="10">
        <v>41512</v>
      </c>
      <c r="E2375">
        <v>14.99</v>
      </c>
      <c r="F2375">
        <v>16.21</v>
      </c>
      <c r="G2375">
        <v>3130.84</v>
      </c>
      <c r="H2375" s="5">
        <v>0.92473781616286244</v>
      </c>
      <c r="I2375" s="23">
        <v>39.736035492960461</v>
      </c>
      <c r="J2375" s="5">
        <v>39.74</v>
      </c>
    </row>
    <row r="2376" spans="2:10" x14ac:dyDescent="0.25">
      <c r="B2376" s="10">
        <v>41513</v>
      </c>
      <c r="E2376">
        <v>16.77</v>
      </c>
      <c r="F2376">
        <v>17.71</v>
      </c>
      <c r="G2376">
        <v>3164.77</v>
      </c>
      <c r="H2376" s="5">
        <v>0.9469226425748164</v>
      </c>
      <c r="I2376" s="23">
        <v>40.165638120721525</v>
      </c>
      <c r="J2376" s="5">
        <v>40.17</v>
      </c>
    </row>
    <row r="2377" spans="2:10" x14ac:dyDescent="0.25">
      <c r="B2377" s="10">
        <v>41514</v>
      </c>
      <c r="E2377">
        <v>16.489999999999998</v>
      </c>
      <c r="F2377">
        <v>17.62</v>
      </c>
      <c r="G2377">
        <v>3161.42</v>
      </c>
      <c r="H2377" s="5">
        <v>0.93586833144154358</v>
      </c>
      <c r="I2377" s="23">
        <v>40.121984458797371</v>
      </c>
      <c r="J2377" s="5">
        <v>40.119999999999997</v>
      </c>
    </row>
    <row r="2378" spans="2:10" x14ac:dyDescent="0.25">
      <c r="B2378" s="10">
        <v>41515</v>
      </c>
      <c r="E2378">
        <v>16.809999999999999</v>
      </c>
      <c r="F2378">
        <v>17.899999999999999</v>
      </c>
      <c r="G2378">
        <v>3176.59</v>
      </c>
      <c r="H2378" s="5">
        <v>0.93910614525139668</v>
      </c>
      <c r="I2378" s="23">
        <v>40.313542586252225</v>
      </c>
      <c r="J2378" s="5">
        <v>40.31</v>
      </c>
    </row>
    <row r="2379" spans="2:10" x14ac:dyDescent="0.25">
      <c r="B2379" s="10">
        <v>41516</v>
      </c>
      <c r="E2379">
        <v>17.010000000000002</v>
      </c>
      <c r="F2379">
        <v>18.05</v>
      </c>
      <c r="G2379">
        <v>3184.84</v>
      </c>
      <c r="H2379" s="5">
        <v>0.94238227146814413</v>
      </c>
      <c r="I2379" s="23">
        <v>40.417220635351931</v>
      </c>
      <c r="J2379" s="5">
        <v>40.42</v>
      </c>
    </row>
    <row r="2380" spans="2:10" x14ac:dyDescent="0.25">
      <c r="B2380" s="10">
        <v>41520</v>
      </c>
      <c r="E2380">
        <v>16.61</v>
      </c>
      <c r="F2380">
        <v>17.64</v>
      </c>
      <c r="G2380">
        <v>3149.92</v>
      </c>
      <c r="H2380" s="5">
        <v>0.94160997732426299</v>
      </c>
      <c r="I2380" s="23">
        <v>39.969872304044237</v>
      </c>
      <c r="J2380" s="5">
        <v>39.97</v>
      </c>
    </row>
    <row r="2381" spans="2:10" x14ac:dyDescent="0.25">
      <c r="B2381" s="10">
        <v>41521</v>
      </c>
      <c r="E2381">
        <v>15.88</v>
      </c>
      <c r="F2381">
        <v>17.3</v>
      </c>
      <c r="G2381">
        <v>3140.36</v>
      </c>
      <c r="H2381" s="5">
        <v>0.91791907514450866</v>
      </c>
      <c r="I2381" s="23">
        <v>39.847464150647269</v>
      </c>
      <c r="J2381" s="5">
        <v>39.85</v>
      </c>
    </row>
    <row r="2382" spans="2:10" x14ac:dyDescent="0.25">
      <c r="B2382" s="10">
        <v>41522</v>
      </c>
      <c r="E2382">
        <v>15.77</v>
      </c>
      <c r="F2382">
        <v>17.14</v>
      </c>
      <c r="G2382">
        <v>3148.46</v>
      </c>
      <c r="H2382" s="5">
        <v>0.92007001166861135</v>
      </c>
      <c r="I2382" s="23">
        <v>39.949204154122796</v>
      </c>
      <c r="J2382" s="5">
        <v>39.950000000000003</v>
      </c>
    </row>
    <row r="2383" spans="2:10" x14ac:dyDescent="0.25">
      <c r="B2383" s="10">
        <v>41523</v>
      </c>
      <c r="E2383">
        <v>15.85</v>
      </c>
      <c r="F2383">
        <v>17.170000000000002</v>
      </c>
      <c r="G2383">
        <v>3155.64</v>
      </c>
      <c r="H2383" s="5">
        <v>0.92312172393709946</v>
      </c>
      <c r="I2383" s="23">
        <v>40.039410532182629</v>
      </c>
      <c r="J2383" s="5">
        <v>40.04</v>
      </c>
    </row>
    <row r="2384" spans="2:10" x14ac:dyDescent="0.25">
      <c r="B2384" s="10">
        <v>41526</v>
      </c>
      <c r="E2384">
        <v>15.63</v>
      </c>
      <c r="F2384">
        <v>16.829999999999998</v>
      </c>
      <c r="G2384">
        <v>3113.32</v>
      </c>
      <c r="H2384" s="5">
        <v>0.92869875222816411</v>
      </c>
      <c r="I2384" s="23">
        <v>39.499411991583266</v>
      </c>
      <c r="J2384" s="5">
        <v>39.5</v>
      </c>
    </row>
    <row r="2385" spans="2:10" x14ac:dyDescent="0.25">
      <c r="B2385" s="10">
        <v>41527</v>
      </c>
      <c r="E2385">
        <v>14.53</v>
      </c>
      <c r="F2385">
        <v>16.11</v>
      </c>
      <c r="G2385">
        <v>3088.16</v>
      </c>
      <c r="H2385" s="5">
        <v>0.90192427063935443</v>
      </c>
      <c r="I2385" s="23">
        <v>39.179172247766104</v>
      </c>
      <c r="J2385" s="5">
        <v>39.18</v>
      </c>
    </row>
    <row r="2386" spans="2:10" x14ac:dyDescent="0.25">
      <c r="B2386" s="10">
        <v>41528</v>
      </c>
      <c r="E2386">
        <v>13.82</v>
      </c>
      <c r="F2386">
        <v>15.61</v>
      </c>
      <c r="G2386">
        <v>3067.99</v>
      </c>
      <c r="H2386" s="5">
        <v>0.88532991672005135</v>
      </c>
      <c r="I2386" s="23">
        <v>38.922304057039291</v>
      </c>
      <c r="J2386" s="5">
        <v>38.92</v>
      </c>
    </row>
    <row r="2387" spans="2:10" x14ac:dyDescent="0.25">
      <c r="B2387" s="10">
        <v>41529</v>
      </c>
      <c r="E2387">
        <v>14.29</v>
      </c>
      <c r="F2387">
        <v>15.85</v>
      </c>
      <c r="G2387">
        <v>3071.53</v>
      </c>
      <c r="H2387" s="5">
        <v>0.90157728706624607</v>
      </c>
      <c r="I2387" s="23">
        <v>38.966187353077231</v>
      </c>
      <c r="J2387" s="5">
        <v>38.97</v>
      </c>
    </row>
    <row r="2388" spans="2:10" x14ac:dyDescent="0.25">
      <c r="B2388" s="10">
        <v>41530</v>
      </c>
      <c r="E2388">
        <v>14.16</v>
      </c>
      <c r="F2388">
        <v>15.7</v>
      </c>
      <c r="G2388">
        <v>3071.22</v>
      </c>
      <c r="H2388" s="5">
        <v>0.90191082802547773</v>
      </c>
      <c r="I2388" s="23">
        <v>38.961310021518798</v>
      </c>
      <c r="J2388" s="5">
        <v>38.96</v>
      </c>
    </row>
    <row r="2389" spans="2:10" x14ac:dyDescent="0.25">
      <c r="B2389" s="10">
        <v>41533</v>
      </c>
      <c r="E2389">
        <v>14.38</v>
      </c>
      <c r="F2389">
        <v>15.6</v>
      </c>
      <c r="G2389">
        <v>3051.46</v>
      </c>
      <c r="H2389" s="5">
        <v>0.92179487179487185</v>
      </c>
      <c r="I2389" s="23">
        <v>38.707698504870351</v>
      </c>
      <c r="J2389" s="5">
        <v>38.71</v>
      </c>
    </row>
    <row r="2390" spans="2:10" x14ac:dyDescent="0.25">
      <c r="B2390" s="10">
        <v>41534</v>
      </c>
      <c r="E2390">
        <v>14.53</v>
      </c>
      <c r="F2390">
        <v>15.66</v>
      </c>
      <c r="G2390">
        <v>3037.55</v>
      </c>
      <c r="H2390" s="5">
        <v>0.92784163473818637</v>
      </c>
      <c r="I2390" s="23">
        <v>38.530179681926448</v>
      </c>
      <c r="J2390" s="5">
        <v>38.53</v>
      </c>
    </row>
    <row r="2391" spans="2:10" x14ac:dyDescent="0.25">
      <c r="B2391" s="10">
        <v>41535</v>
      </c>
      <c r="E2391">
        <v>13.59</v>
      </c>
      <c r="F2391">
        <v>15.18</v>
      </c>
      <c r="G2391">
        <v>3013.39</v>
      </c>
      <c r="H2391" s="5">
        <v>0.89525691699604748</v>
      </c>
      <c r="I2391" s="23">
        <v>38.222767628596934</v>
      </c>
      <c r="J2391" s="5">
        <v>38.22</v>
      </c>
    </row>
    <row r="2392" spans="2:10" x14ac:dyDescent="0.25">
      <c r="B2392" s="10">
        <v>41536</v>
      </c>
      <c r="E2392">
        <v>13.16</v>
      </c>
      <c r="F2392">
        <v>15.02</v>
      </c>
      <c r="G2392">
        <v>3018.13</v>
      </c>
      <c r="H2392" s="5">
        <v>0.87616511318242352</v>
      </c>
      <c r="I2392" s="23">
        <v>38.281966304944646</v>
      </c>
      <c r="J2392" s="5">
        <v>38.28</v>
      </c>
    </row>
    <row r="2393" spans="2:10" x14ac:dyDescent="0.25">
      <c r="B2393" s="10">
        <v>41537</v>
      </c>
      <c r="E2393">
        <v>13.12</v>
      </c>
      <c r="F2393">
        <v>15.32</v>
      </c>
      <c r="G2393">
        <v>3060.62</v>
      </c>
      <c r="H2393" s="5">
        <v>0.85639686684073102</v>
      </c>
      <c r="I2393" s="23">
        <v>38.819959241909665</v>
      </c>
      <c r="J2393" s="5">
        <v>38.82</v>
      </c>
    </row>
    <row r="2394" spans="2:10" x14ac:dyDescent="0.25">
      <c r="B2394" s="10">
        <v>41540</v>
      </c>
      <c r="E2394">
        <v>14.31</v>
      </c>
      <c r="F2394">
        <v>15.92</v>
      </c>
      <c r="G2394">
        <v>3057.89</v>
      </c>
      <c r="H2394" s="5">
        <v>0.89886934673366836</v>
      </c>
      <c r="I2394" s="23">
        <v>38.782355597801825</v>
      </c>
      <c r="J2394" s="5">
        <v>38.78</v>
      </c>
    </row>
    <row r="2395" spans="2:10" x14ac:dyDescent="0.25">
      <c r="B2395" s="10">
        <v>41541</v>
      </c>
      <c r="E2395">
        <v>14.08</v>
      </c>
      <c r="F2395">
        <v>15.64</v>
      </c>
      <c r="G2395">
        <v>3060.69</v>
      </c>
      <c r="H2395" s="5">
        <v>0.90025575447570327</v>
      </c>
      <c r="I2395" s="23">
        <v>38.816988816390115</v>
      </c>
      <c r="J2395" s="5">
        <v>38.82</v>
      </c>
    </row>
    <row r="2396" spans="2:10" x14ac:dyDescent="0.25">
      <c r="B2396" s="10">
        <v>41542</v>
      </c>
      <c r="E2396">
        <v>14.01</v>
      </c>
      <c r="F2396">
        <v>15.56</v>
      </c>
      <c r="G2396">
        <v>3064.84</v>
      </c>
      <c r="H2396" s="5">
        <v>0.90038560411311053</v>
      </c>
      <c r="I2396" s="23">
        <v>38.868590554003255</v>
      </c>
      <c r="J2396" s="5">
        <v>38.869999999999997</v>
      </c>
    </row>
    <row r="2397" spans="2:10" x14ac:dyDescent="0.25">
      <c r="B2397" s="10">
        <v>41543</v>
      </c>
      <c r="E2397">
        <v>14.06</v>
      </c>
      <c r="F2397">
        <v>15.41</v>
      </c>
      <c r="G2397">
        <v>3042.26</v>
      </c>
      <c r="H2397" s="5">
        <v>0.91239454899415962</v>
      </c>
      <c r="I2397" s="23">
        <v>38.581334821186395</v>
      </c>
      <c r="J2397" s="5">
        <v>38.58</v>
      </c>
    </row>
    <row r="2398" spans="2:10" x14ac:dyDescent="0.25">
      <c r="B2398" s="10">
        <v>41544</v>
      </c>
      <c r="E2398">
        <v>15.46</v>
      </c>
      <c r="F2398">
        <v>16.04</v>
      </c>
      <c r="G2398">
        <v>3045.02</v>
      </c>
      <c r="H2398" s="5">
        <v>0.96384039900249385</v>
      </c>
      <c r="I2398" s="23">
        <v>38.615279677904596</v>
      </c>
      <c r="J2398" s="5">
        <v>38.61</v>
      </c>
    </row>
    <row r="2399" spans="2:10" x14ac:dyDescent="0.25">
      <c r="B2399" s="10">
        <v>41547</v>
      </c>
      <c r="E2399">
        <v>16.600000000000001</v>
      </c>
      <c r="F2399">
        <v>16.8</v>
      </c>
      <c r="G2399">
        <v>3061.3</v>
      </c>
      <c r="H2399" s="5">
        <v>0.98809523809523814</v>
      </c>
      <c r="I2399" s="23">
        <v>38.818806582842896</v>
      </c>
      <c r="J2399" s="5">
        <v>38.82</v>
      </c>
    </row>
    <row r="2400" spans="2:10" x14ac:dyDescent="0.25">
      <c r="B2400" s="10">
        <v>41548</v>
      </c>
      <c r="E2400">
        <v>15.54</v>
      </c>
      <c r="F2400">
        <v>16.13</v>
      </c>
      <c r="G2400">
        <v>3047.93</v>
      </c>
      <c r="H2400" s="5">
        <v>0.96342219466831991</v>
      </c>
      <c r="I2400" s="23">
        <v>38.648255811545283</v>
      </c>
      <c r="J2400" s="5">
        <v>38.65</v>
      </c>
    </row>
    <row r="2401" spans="2:11" x14ac:dyDescent="0.25">
      <c r="B2401" s="10">
        <v>41549</v>
      </c>
      <c r="E2401">
        <v>16.600000000000001</v>
      </c>
      <c r="F2401">
        <v>16.809999999999999</v>
      </c>
      <c r="G2401">
        <v>3051.03</v>
      </c>
      <c r="H2401" s="5">
        <v>0.98750743604997038</v>
      </c>
      <c r="I2401" s="23">
        <v>38.686614762855164</v>
      </c>
      <c r="J2401" s="5">
        <v>38.69</v>
      </c>
    </row>
    <row r="2402" spans="2:11" x14ac:dyDescent="0.25">
      <c r="B2402" s="10">
        <v>41550</v>
      </c>
      <c r="E2402">
        <v>17.670000000000002</v>
      </c>
      <c r="F2402">
        <v>17.7</v>
      </c>
      <c r="G2402">
        <v>3056.16</v>
      </c>
      <c r="H2402" s="5">
        <v>0.99830508474576285</v>
      </c>
      <c r="I2402" s="23">
        <v>38.750672587727436</v>
      </c>
      <c r="J2402" s="5">
        <v>38.75</v>
      </c>
    </row>
    <row r="2403" spans="2:11" x14ac:dyDescent="0.25">
      <c r="B2403" s="10">
        <v>41551</v>
      </c>
      <c r="E2403">
        <v>16.739999999999998</v>
      </c>
      <c r="F2403">
        <v>17.21</v>
      </c>
      <c r="G2403">
        <v>3051.04</v>
      </c>
      <c r="H2403" s="5">
        <v>0.97269029633933746</v>
      </c>
      <c r="I2403" s="23">
        <v>38.684770388040604</v>
      </c>
      <c r="J2403" s="5">
        <v>38.68</v>
      </c>
    </row>
    <row r="2404" spans="2:11" x14ac:dyDescent="0.25">
      <c r="B2404" s="10">
        <v>41554</v>
      </c>
      <c r="E2404">
        <v>19.41</v>
      </c>
      <c r="F2404">
        <v>19.07</v>
      </c>
      <c r="G2404">
        <v>3064.86</v>
      </c>
      <c r="H2404" s="5">
        <v>1.0178290508652335</v>
      </c>
      <c r="I2404" s="23">
        <v>38.857007008233147</v>
      </c>
      <c r="J2404" s="5">
        <v>38.86</v>
      </c>
    </row>
    <row r="2405" spans="2:11" x14ac:dyDescent="0.25">
      <c r="B2405" s="10">
        <v>41555</v>
      </c>
      <c r="E2405">
        <v>20.34</v>
      </c>
      <c r="F2405">
        <v>19.84</v>
      </c>
      <c r="G2405">
        <v>3125.14</v>
      </c>
      <c r="H2405" s="5">
        <v>1.0252016129032258</v>
      </c>
      <c r="I2405" s="23">
        <v>39.620288823736061</v>
      </c>
      <c r="J2405" s="5">
        <v>39.619999999999997</v>
      </c>
    </row>
    <row r="2406" spans="2:11" x14ac:dyDescent="0.25">
      <c r="B2406" s="10">
        <v>41556</v>
      </c>
      <c r="E2406">
        <v>19.600000000000001</v>
      </c>
      <c r="F2406">
        <v>19.29</v>
      </c>
      <c r="G2406">
        <v>3113.16</v>
      </c>
      <c r="H2406" s="5">
        <v>1.0160705028512185</v>
      </c>
      <c r="I2406" s="23">
        <v>39.467384143921286</v>
      </c>
      <c r="J2406" s="5">
        <v>39.47</v>
      </c>
    </row>
    <row r="2407" spans="2:11" x14ac:dyDescent="0.25">
      <c r="B2407" s="10">
        <v>41557</v>
      </c>
      <c r="E2407">
        <v>16.48</v>
      </c>
      <c r="F2407">
        <v>17.21</v>
      </c>
      <c r="G2407">
        <v>2959.96</v>
      </c>
      <c r="H2407" s="5">
        <v>0.95758280069726898</v>
      </c>
      <c r="I2407" s="23">
        <v>37.524246139376316</v>
      </c>
      <c r="J2407" s="5">
        <v>37.520000000000003</v>
      </c>
    </row>
    <row r="2408" spans="2:11" x14ac:dyDescent="0.25">
      <c r="B2408" s="10">
        <v>41558</v>
      </c>
      <c r="E2408">
        <v>15.72</v>
      </c>
      <c r="F2408">
        <v>16.57</v>
      </c>
      <c r="G2408">
        <v>2879.83</v>
      </c>
      <c r="H2408" s="5">
        <v>0.94870247435123722</v>
      </c>
      <c r="I2408" s="23">
        <v>36.507486560489284</v>
      </c>
      <c r="J2408" s="5">
        <v>36.51</v>
      </c>
    </row>
    <row r="2409" spans="2:11" x14ac:dyDescent="0.25">
      <c r="B2409" s="10">
        <v>41561</v>
      </c>
      <c r="E2409">
        <v>16.07</v>
      </c>
      <c r="F2409">
        <v>16.920000000000002</v>
      </c>
      <c r="G2409">
        <v>2879.86</v>
      </c>
      <c r="H2409" s="5">
        <v>0.94976359338061456</v>
      </c>
      <c r="I2409" s="23">
        <v>36.505027339072534</v>
      </c>
      <c r="J2409" s="5">
        <v>36.5</v>
      </c>
    </row>
    <row r="2410" spans="2:11" x14ac:dyDescent="0.25">
      <c r="B2410" s="10">
        <v>41562</v>
      </c>
      <c r="E2410">
        <v>18.66</v>
      </c>
      <c r="F2410">
        <v>18.41</v>
      </c>
      <c r="G2410">
        <v>2883.81</v>
      </c>
      <c r="H2410" s="5">
        <v>1.0135795763172188</v>
      </c>
      <c r="I2410" s="23">
        <v>36.554137079261828</v>
      </c>
      <c r="J2410" s="5">
        <v>36.549999999999997</v>
      </c>
    </row>
    <row r="2411" spans="2:11" x14ac:dyDescent="0.25">
      <c r="B2411" s="10">
        <v>41563</v>
      </c>
      <c r="E2411">
        <v>14.71</v>
      </c>
      <c r="F2411">
        <v>16.260000000000002</v>
      </c>
      <c r="G2411">
        <v>2891.3</v>
      </c>
      <c r="H2411" s="5">
        <v>0.90467404674046736</v>
      </c>
      <c r="I2411" s="23">
        <v>36.648041897819418</v>
      </c>
      <c r="J2411" s="5">
        <v>36.65</v>
      </c>
    </row>
    <row r="2412" spans="2:11" x14ac:dyDescent="0.25">
      <c r="B2412" s="10">
        <v>41564</v>
      </c>
      <c r="E2412">
        <v>13.48</v>
      </c>
      <c r="F2412">
        <v>15.44</v>
      </c>
      <c r="G2412">
        <v>2820.77</v>
      </c>
      <c r="H2412" s="5">
        <v>0.87305699481865295</v>
      </c>
      <c r="I2412" s="23">
        <v>35.752948547467071</v>
      </c>
      <c r="J2412" s="5">
        <v>35.75</v>
      </c>
    </row>
    <row r="2413" spans="2:11" x14ac:dyDescent="0.25">
      <c r="B2413" s="10">
        <v>41565</v>
      </c>
      <c r="E2413">
        <v>13.04</v>
      </c>
      <c r="F2413">
        <v>14.92</v>
      </c>
      <c r="G2413">
        <v>2808.31</v>
      </c>
      <c r="H2413" s="5">
        <v>0.87399463806970501</v>
      </c>
      <c r="I2413" s="23">
        <v>35.5940649329685</v>
      </c>
      <c r="J2413" s="5">
        <v>35.590000000000003</v>
      </c>
    </row>
    <row r="2414" spans="2:11" x14ac:dyDescent="0.25">
      <c r="B2414" s="10">
        <v>41568</v>
      </c>
      <c r="E2414">
        <v>13.16</v>
      </c>
      <c r="F2414">
        <v>15.14</v>
      </c>
      <c r="G2414">
        <v>2793.99</v>
      </c>
      <c r="H2414" s="5">
        <v>0.86922060766182296</v>
      </c>
      <c r="I2414" s="23">
        <v>35.4095377278542</v>
      </c>
      <c r="J2414" s="5">
        <v>35.409999999999997</v>
      </c>
    </row>
    <row r="2415" spans="2:11" x14ac:dyDescent="0.25">
      <c r="B2415" s="10">
        <v>41569</v>
      </c>
      <c r="E2415">
        <v>13.33</v>
      </c>
      <c r="F2415">
        <v>15.02</v>
      </c>
      <c r="G2415">
        <v>2807.9</v>
      </c>
      <c r="H2415" s="5">
        <v>0.88748335552596536</v>
      </c>
      <c r="I2415" s="23">
        <v>35.584808797879596</v>
      </c>
      <c r="J2415" s="5">
        <v>35.58</v>
      </c>
    </row>
    <row r="2416" spans="2:11" x14ac:dyDescent="0.25">
      <c r="B2416" s="10">
        <v>41570</v>
      </c>
      <c r="E2416">
        <v>13.42</v>
      </c>
      <c r="F2416">
        <v>15.11</v>
      </c>
      <c r="G2416">
        <v>2817.58</v>
      </c>
      <c r="H2416" s="5">
        <v>0.88815354070152219</v>
      </c>
      <c r="I2416" s="23">
        <v>35.70655674402667</v>
      </c>
      <c r="J2416" s="5">
        <v>35.71</v>
      </c>
      <c r="K2416" s="25"/>
    </row>
    <row r="2417" spans="2:11" x14ac:dyDescent="0.25">
      <c r="B2417" s="10">
        <v>41571</v>
      </c>
      <c r="E2417">
        <v>13.2</v>
      </c>
      <c r="F2417">
        <v>14.9</v>
      </c>
      <c r="G2417">
        <v>2819.69</v>
      </c>
      <c r="H2417" s="5">
        <v>0.88590604026845632</v>
      </c>
      <c r="I2417" s="23">
        <v>35.732410196340886</v>
      </c>
      <c r="J2417" s="5">
        <v>35.729999999999997</v>
      </c>
      <c r="K2417" s="25"/>
    </row>
    <row r="2418" spans="2:11" x14ac:dyDescent="0.25">
      <c r="B2418" s="10">
        <v>41572</v>
      </c>
      <c r="E2418">
        <v>13.09</v>
      </c>
      <c r="F2418">
        <v>14.87</v>
      </c>
      <c r="G2418">
        <v>2829.6</v>
      </c>
      <c r="H2418" s="5">
        <v>0.88029589778076667</v>
      </c>
      <c r="I2418" s="23">
        <v>35.857042912193528</v>
      </c>
      <c r="J2418" s="5">
        <v>35.86</v>
      </c>
      <c r="K2418" s="25"/>
    </row>
    <row r="2419" spans="2:11" x14ac:dyDescent="0.25">
      <c r="B2419" s="10">
        <v>41575</v>
      </c>
      <c r="E2419">
        <v>13.31</v>
      </c>
      <c r="F2419">
        <v>14.87</v>
      </c>
      <c r="G2419">
        <v>2838.57</v>
      </c>
      <c r="H2419" s="5">
        <v>0.89509078681909893</v>
      </c>
      <c r="I2419" s="23">
        <v>35.967946091155135</v>
      </c>
      <c r="J2419" s="5">
        <v>35.97</v>
      </c>
      <c r="K2419" s="25"/>
    </row>
    <row r="2420" spans="2:11" x14ac:dyDescent="0.25">
      <c r="B2420" s="10">
        <v>41576</v>
      </c>
      <c r="E2420">
        <v>13.41</v>
      </c>
      <c r="F2420">
        <v>15.03</v>
      </c>
      <c r="G2420">
        <v>2845.86</v>
      </c>
      <c r="H2420" s="5">
        <v>0.89221556886227549</v>
      </c>
      <c r="I2420" s="23">
        <v>36.059353669422684</v>
      </c>
      <c r="J2420" s="5">
        <v>36.06</v>
      </c>
      <c r="K2420" s="25"/>
    </row>
    <row r="2421" spans="2:11" x14ac:dyDescent="0.25">
      <c r="B2421" s="10">
        <v>41577</v>
      </c>
      <c r="E2421">
        <v>13.65</v>
      </c>
      <c r="F2421">
        <v>15.13</v>
      </c>
      <c r="G2421">
        <v>2844.89</v>
      </c>
      <c r="H2421" s="5">
        <v>0.90218109715796424</v>
      </c>
      <c r="I2421" s="23">
        <v>36.055394438435442</v>
      </c>
      <c r="J2421" s="5">
        <v>36.06</v>
      </c>
      <c r="K2421" s="25"/>
    </row>
    <row r="2422" spans="2:11" x14ac:dyDescent="0.25">
      <c r="B2422" s="10">
        <v>41578</v>
      </c>
      <c r="E2422">
        <v>13.75</v>
      </c>
      <c r="F2422">
        <v>15.25</v>
      </c>
      <c r="G2422">
        <v>2850.27</v>
      </c>
      <c r="H2422" s="5">
        <v>0.90163934426229508</v>
      </c>
      <c r="I2422" s="23">
        <v>36.113497018155037</v>
      </c>
      <c r="J2422" s="5">
        <v>36.11</v>
      </c>
      <c r="K2422" s="25"/>
    </row>
    <row r="2423" spans="2:11" x14ac:dyDescent="0.25">
      <c r="B2423" s="10">
        <v>41579</v>
      </c>
      <c r="E2423">
        <v>13.28</v>
      </c>
      <c r="F2423">
        <v>15.06</v>
      </c>
      <c r="G2423">
        <v>2862.81</v>
      </c>
      <c r="H2423" s="5">
        <v>0.88180610889774225</v>
      </c>
      <c r="I2423" s="23">
        <v>36.271409562214643</v>
      </c>
      <c r="J2423" s="5">
        <v>36.270000000000003</v>
      </c>
      <c r="K2423" s="25"/>
    </row>
    <row r="2424" spans="2:11" x14ac:dyDescent="0.25">
      <c r="B2424" s="10">
        <v>41582</v>
      </c>
      <c r="E2424">
        <v>12.93</v>
      </c>
      <c r="F2424">
        <v>14.68</v>
      </c>
      <c r="G2424">
        <v>2848.99</v>
      </c>
      <c r="H2424" s="5">
        <v>0.88079019073569487</v>
      </c>
      <c r="I2424" s="23">
        <v>36.093515179066209</v>
      </c>
      <c r="J2424" s="5">
        <v>36.090000000000003</v>
      </c>
      <c r="K2424" s="25"/>
    </row>
    <row r="2425" spans="2:11" x14ac:dyDescent="0.25">
      <c r="B2425" s="10">
        <v>41583</v>
      </c>
      <c r="E2425">
        <v>13.27</v>
      </c>
      <c r="F2425">
        <v>14.92</v>
      </c>
      <c r="G2425">
        <v>2855.33</v>
      </c>
      <c r="H2425" s="5">
        <v>0.8894101876675603</v>
      </c>
      <c r="I2425" s="23">
        <v>36.172851704654832</v>
      </c>
      <c r="J2425" s="5">
        <v>36.17</v>
      </c>
      <c r="K2425" s="25"/>
    </row>
    <row r="2426" spans="2:11" x14ac:dyDescent="0.25">
      <c r="B2426" s="10">
        <v>41584</v>
      </c>
      <c r="E2426">
        <v>12.67</v>
      </c>
      <c r="F2426">
        <v>14.67</v>
      </c>
      <c r="G2426">
        <v>2848.62</v>
      </c>
      <c r="H2426" s="5">
        <v>0.86366734832992498</v>
      </c>
      <c r="I2426" s="23">
        <v>36.086845610890386</v>
      </c>
      <c r="J2426" s="5">
        <v>36.090000000000003</v>
      </c>
      <c r="K2426" s="25"/>
    </row>
    <row r="2427" spans="2:11" x14ac:dyDescent="0.25">
      <c r="B2427" s="10">
        <v>41585</v>
      </c>
      <c r="E2427">
        <v>13.91</v>
      </c>
      <c r="F2427">
        <v>15.36</v>
      </c>
      <c r="G2427">
        <v>2853.45</v>
      </c>
      <c r="H2427" s="5">
        <v>0.90559895833333337</v>
      </c>
      <c r="I2427" s="23">
        <v>36.14706868783766</v>
      </c>
      <c r="J2427" s="5">
        <v>36.15</v>
      </c>
      <c r="K2427" s="25"/>
    </row>
    <row r="2428" spans="2:11" x14ac:dyDescent="0.25">
      <c r="B2428" s="10">
        <v>41586</v>
      </c>
      <c r="E2428">
        <v>12.9</v>
      </c>
      <c r="F2428">
        <v>14.63</v>
      </c>
      <c r="G2428">
        <v>2851.93</v>
      </c>
      <c r="H2428" s="5">
        <v>0.88174982911825017</v>
      </c>
      <c r="I2428" s="23">
        <v>36.126942229500173</v>
      </c>
      <c r="J2428" s="5">
        <v>36.130000000000003</v>
      </c>
      <c r="K2428" s="25"/>
    </row>
    <row r="2429" spans="2:11" x14ac:dyDescent="0.25">
      <c r="B2429" s="10">
        <v>41589</v>
      </c>
      <c r="E2429">
        <v>12.53</v>
      </c>
      <c r="F2429">
        <v>14.73</v>
      </c>
      <c r="G2429">
        <v>2869.08</v>
      </c>
      <c r="H2429" s="5">
        <v>0.85064494229463672</v>
      </c>
      <c r="I2429" s="23">
        <v>36.341266783273532</v>
      </c>
      <c r="J2429" s="5">
        <v>36.340000000000003</v>
      </c>
      <c r="K2429" s="25"/>
    </row>
    <row r="2430" spans="2:11" x14ac:dyDescent="0.25">
      <c r="B2430" s="10">
        <v>41590</v>
      </c>
      <c r="E2430">
        <v>12.82</v>
      </c>
      <c r="F2430">
        <v>14.88</v>
      </c>
      <c r="G2430">
        <v>2874.34</v>
      </c>
      <c r="H2430" s="5">
        <v>0.86155913978494625</v>
      </c>
      <c r="I2430" s="23">
        <v>36.40689168747096</v>
      </c>
      <c r="J2430" s="5">
        <v>36.409999999999997</v>
      </c>
      <c r="K2430" s="25"/>
    </row>
    <row r="2431" spans="2:11" x14ac:dyDescent="0.25">
      <c r="B2431" s="10">
        <v>41591</v>
      </c>
      <c r="E2431">
        <v>12.52</v>
      </c>
      <c r="F2431">
        <v>14.83</v>
      </c>
      <c r="G2431">
        <v>2898.28</v>
      </c>
      <c r="H2431" s="5">
        <v>0.84423465947403908</v>
      </c>
      <c r="I2431" s="23">
        <v>36.709259785719631</v>
      </c>
      <c r="J2431" s="5">
        <v>36.71</v>
      </c>
      <c r="K2431" s="25"/>
    </row>
    <row r="2432" spans="2:11" x14ac:dyDescent="0.25">
      <c r="B2432" s="10">
        <v>41592</v>
      </c>
      <c r="E2432">
        <v>12.37</v>
      </c>
      <c r="F2432">
        <v>14.88</v>
      </c>
      <c r="G2432">
        <v>2908.2</v>
      </c>
      <c r="H2432" s="5">
        <v>0.83131720430107514</v>
      </c>
      <c r="I2432" s="23">
        <v>36.833801534388364</v>
      </c>
      <c r="J2432" s="5">
        <v>36.83</v>
      </c>
      <c r="K2432" s="25"/>
    </row>
    <row r="2433" spans="2:11" x14ac:dyDescent="0.25">
      <c r="B2433" s="10">
        <v>41593</v>
      </c>
      <c r="E2433">
        <v>12.19</v>
      </c>
      <c r="F2433">
        <v>14.8</v>
      </c>
      <c r="G2433">
        <v>2916.58</v>
      </c>
      <c r="H2433" s="5">
        <v>0.82364864864864862</v>
      </c>
      <c r="I2433" s="23">
        <v>36.939073238985117</v>
      </c>
      <c r="J2433" s="5">
        <v>36.94</v>
      </c>
      <c r="K2433" s="25"/>
    </row>
    <row r="2434" spans="2:11" x14ac:dyDescent="0.25">
      <c r="B2434" s="10">
        <v>41596</v>
      </c>
      <c r="E2434">
        <v>13.1</v>
      </c>
      <c r="F2434">
        <v>14.93</v>
      </c>
      <c r="G2434">
        <v>2906.77</v>
      </c>
      <c r="H2434" s="5">
        <v>0.87742799732083054</v>
      </c>
      <c r="I2434" s="23">
        <v>36.811879770704067</v>
      </c>
      <c r="J2434" s="5">
        <v>36.81</v>
      </c>
      <c r="K2434" s="25"/>
    </row>
    <row r="2435" spans="2:11" x14ac:dyDescent="0.25">
      <c r="B2435" s="10">
        <v>41597</v>
      </c>
      <c r="E2435">
        <v>13.39</v>
      </c>
      <c r="F2435">
        <v>15.26</v>
      </c>
      <c r="G2435">
        <v>2901.82</v>
      </c>
      <c r="H2435" s="5">
        <v>0.87745740498034086</v>
      </c>
      <c r="I2435" s="23">
        <v>36.748175061516733</v>
      </c>
      <c r="J2435" s="5">
        <v>36.75</v>
      </c>
      <c r="K2435" s="25"/>
    </row>
    <row r="2436" spans="2:11" x14ac:dyDescent="0.25">
      <c r="B2436" s="10">
        <v>41598</v>
      </c>
      <c r="E2436">
        <v>13.4</v>
      </c>
      <c r="F2436">
        <v>14.99</v>
      </c>
      <c r="G2436">
        <v>2895.66</v>
      </c>
      <c r="H2436" s="5">
        <v>0.89392928619079393</v>
      </c>
      <c r="I2436" s="23">
        <v>36.669157699436958</v>
      </c>
      <c r="J2436" s="5">
        <v>36.67</v>
      </c>
      <c r="K2436" s="25"/>
    </row>
    <row r="2437" spans="2:11" x14ac:dyDescent="0.25">
      <c r="B2437" s="10">
        <v>41599</v>
      </c>
      <c r="E2437">
        <v>12.66</v>
      </c>
      <c r="F2437">
        <v>14.52</v>
      </c>
      <c r="G2437">
        <v>2875.78</v>
      </c>
      <c r="H2437" s="5">
        <v>0.87190082644628097</v>
      </c>
      <c r="I2437" s="23">
        <v>36.416417094289713</v>
      </c>
      <c r="J2437" s="5">
        <v>36.42</v>
      </c>
      <c r="K2437" s="25"/>
    </row>
    <row r="2438" spans="2:11" x14ac:dyDescent="0.25">
      <c r="B2438" s="10">
        <v>41600</v>
      </c>
      <c r="E2438">
        <v>12.26</v>
      </c>
      <c r="F2438">
        <v>14.15</v>
      </c>
      <c r="G2438">
        <v>2861.19</v>
      </c>
      <c r="H2438" s="5">
        <v>0.86643109540636043</v>
      </c>
      <c r="I2438" s="23">
        <v>36.230844057061049</v>
      </c>
      <c r="J2438" s="5">
        <v>36.229999999999997</v>
      </c>
      <c r="K2438" s="25"/>
    </row>
    <row r="2439" spans="2:11" x14ac:dyDescent="0.25">
      <c r="B2439" s="10">
        <v>41603</v>
      </c>
      <c r="E2439">
        <v>12.79</v>
      </c>
      <c r="F2439">
        <v>14.43</v>
      </c>
      <c r="G2439">
        <v>2849.46</v>
      </c>
      <c r="H2439" s="5">
        <v>0.8863478863478863</v>
      </c>
      <c r="I2439" s="23">
        <v>36.079354821767097</v>
      </c>
      <c r="J2439" s="5">
        <v>36.08</v>
      </c>
      <c r="K2439" s="25"/>
    </row>
    <row r="2440" spans="2:11" x14ac:dyDescent="0.25">
      <c r="B2440" s="10">
        <v>41604</v>
      </c>
      <c r="E2440">
        <v>12.81</v>
      </c>
      <c r="F2440">
        <v>14.55</v>
      </c>
      <c r="G2440">
        <v>2841.54</v>
      </c>
      <c r="H2440" s="5">
        <v>0.8804123711340206</v>
      </c>
      <c r="I2440" s="23">
        <v>35.978111029938319</v>
      </c>
      <c r="J2440" s="5">
        <v>35.979999999999997</v>
      </c>
      <c r="K2440" s="25"/>
    </row>
    <row r="2441" spans="2:11" x14ac:dyDescent="0.25">
      <c r="B2441" s="10">
        <v>41605</v>
      </c>
      <c r="E2441">
        <v>12.98</v>
      </c>
      <c r="F2441">
        <v>14.6</v>
      </c>
      <c r="G2441">
        <v>2837.35</v>
      </c>
      <c r="H2441" s="5">
        <v>0.88904109589041103</v>
      </c>
      <c r="I2441" s="23">
        <v>35.92409121105964</v>
      </c>
      <c r="J2441" s="5">
        <v>35.92</v>
      </c>
      <c r="K2441" s="25"/>
    </row>
    <row r="2442" spans="2:11" x14ac:dyDescent="0.25">
      <c r="B2442" s="10">
        <v>41607</v>
      </c>
      <c r="E2442">
        <v>13.7</v>
      </c>
      <c r="F2442">
        <v>15.03</v>
      </c>
      <c r="G2442">
        <v>2833.02</v>
      </c>
      <c r="H2442" s="5">
        <v>0.91151031270791749</v>
      </c>
      <c r="I2442" s="23">
        <v>35.86727780099757</v>
      </c>
      <c r="J2442" s="5">
        <v>35.869999999999997</v>
      </c>
      <c r="K2442" s="25"/>
    </row>
    <row r="2443" spans="2:11" x14ac:dyDescent="0.25">
      <c r="B2443" s="10">
        <v>41610</v>
      </c>
      <c r="E2443">
        <v>14.23</v>
      </c>
      <c r="F2443">
        <v>15.19</v>
      </c>
      <c r="G2443">
        <v>2811.5</v>
      </c>
      <c r="H2443" s="5">
        <v>0.93680052666227787</v>
      </c>
      <c r="I2443" s="23">
        <v>35.591993154856837</v>
      </c>
      <c r="J2443" s="5">
        <v>35.590000000000003</v>
      </c>
      <c r="K2443" s="25"/>
    </row>
    <row r="2444" spans="2:11" x14ac:dyDescent="0.25">
      <c r="B2444" s="10">
        <v>41611</v>
      </c>
      <c r="E2444">
        <v>14.55</v>
      </c>
      <c r="F2444">
        <v>15.49</v>
      </c>
      <c r="G2444">
        <v>2805.54</v>
      </c>
      <c r="H2444" s="5">
        <v>0.93931568754034866</v>
      </c>
      <c r="I2444" s="23">
        <v>35.515546023947131</v>
      </c>
      <c r="J2444" s="5">
        <v>35.520000000000003</v>
      </c>
      <c r="K2444" s="25"/>
    </row>
    <row r="2445" spans="2:11" x14ac:dyDescent="0.25">
      <c r="B2445" s="10">
        <v>41612</v>
      </c>
      <c r="E2445">
        <v>14.7</v>
      </c>
      <c r="F2445">
        <v>15.57</v>
      </c>
      <c r="G2445">
        <v>2803.74</v>
      </c>
      <c r="H2445" s="5">
        <v>0.94412331406551053</v>
      </c>
      <c r="I2445" s="23">
        <v>35.491803808087944</v>
      </c>
      <c r="J2445" s="5">
        <v>35.49</v>
      </c>
      <c r="K2445" s="25"/>
    </row>
    <row r="2446" spans="2:11" x14ac:dyDescent="0.25">
      <c r="B2446" s="10">
        <v>41613</v>
      </c>
      <c r="E2446">
        <v>15.08</v>
      </c>
      <c r="F2446">
        <v>15.78</v>
      </c>
      <c r="G2446">
        <v>2793.2</v>
      </c>
      <c r="H2446" s="5">
        <v>0.95564005069708491</v>
      </c>
      <c r="I2446" s="23">
        <v>35.357443199868236</v>
      </c>
      <c r="J2446" s="5">
        <v>35.36</v>
      </c>
      <c r="K2446" s="25"/>
    </row>
    <row r="2447" spans="2:11" x14ac:dyDescent="0.25">
      <c r="B2447" s="10">
        <v>41614</v>
      </c>
      <c r="E2447">
        <v>13.79</v>
      </c>
      <c r="F2447">
        <v>14.95</v>
      </c>
      <c r="G2447">
        <v>2775.18</v>
      </c>
      <c r="H2447" s="5">
        <v>0.92240802675585287</v>
      </c>
      <c r="I2447" s="23">
        <v>35.128405597933437</v>
      </c>
      <c r="J2447" s="5">
        <v>35.130000000000003</v>
      </c>
      <c r="K2447" s="25"/>
    </row>
    <row r="2448" spans="2:11" x14ac:dyDescent="0.25">
      <c r="B2448" s="10">
        <v>41617</v>
      </c>
      <c r="E2448">
        <v>13.49</v>
      </c>
      <c r="F2448">
        <v>14.93</v>
      </c>
      <c r="G2448">
        <v>2751.23</v>
      </c>
      <c r="H2448" s="5">
        <v>0.9035498995311454</v>
      </c>
      <c r="I2448" s="23">
        <v>34.822376262076929</v>
      </c>
      <c r="J2448" s="5">
        <v>34.82</v>
      </c>
      <c r="K2448" s="25"/>
    </row>
    <row r="2449" spans="2:11" x14ac:dyDescent="0.25">
      <c r="B2449" s="10">
        <v>41618</v>
      </c>
      <c r="E2449">
        <v>13.91</v>
      </c>
      <c r="F2449">
        <v>15.22</v>
      </c>
      <c r="G2449">
        <v>2755.35</v>
      </c>
      <c r="H2449" s="5">
        <v>0.91392904073587378</v>
      </c>
      <c r="I2449" s="23">
        <v>34.87358911405012</v>
      </c>
      <c r="J2449" s="5">
        <v>34.869999999999997</v>
      </c>
      <c r="K2449" s="25"/>
    </row>
    <row r="2450" spans="2:11" x14ac:dyDescent="0.25">
      <c r="B2450" s="10">
        <v>41619</v>
      </c>
      <c r="E2450">
        <v>15.42</v>
      </c>
      <c r="F2450">
        <v>15.96</v>
      </c>
      <c r="G2450">
        <v>2788.08</v>
      </c>
      <c r="H2450" s="5">
        <v>0.96616541353383456</v>
      </c>
      <c r="I2450" s="23">
        <v>35.286948081635103</v>
      </c>
      <c r="J2450" s="5">
        <v>35.29</v>
      </c>
      <c r="K2450" s="25"/>
    </row>
    <row r="2451" spans="2:11" x14ac:dyDescent="0.25">
      <c r="B2451" s="10">
        <v>41620</v>
      </c>
      <c r="E2451">
        <v>15.54</v>
      </c>
      <c r="F2451">
        <v>16.12</v>
      </c>
      <c r="G2451">
        <v>2786.53</v>
      </c>
      <c r="H2451" s="5">
        <v>0.96401985111662525</v>
      </c>
      <c r="I2451" s="23">
        <v>35.266428604989144</v>
      </c>
      <c r="J2451" s="5">
        <v>35.270000000000003</v>
      </c>
      <c r="K2451" s="25"/>
    </row>
    <row r="2452" spans="2:11" x14ac:dyDescent="0.25">
      <c r="B2452" s="10">
        <v>41621</v>
      </c>
      <c r="E2452">
        <v>15.76</v>
      </c>
      <c r="F2452">
        <v>16.27</v>
      </c>
      <c r="G2452">
        <v>2786.95</v>
      </c>
      <c r="H2452" s="5">
        <v>0.96865396435156736</v>
      </c>
      <c r="I2452" s="23">
        <v>35.270758530131083</v>
      </c>
      <c r="J2452" s="5">
        <v>35.270000000000003</v>
      </c>
      <c r="K2452" s="25"/>
    </row>
    <row r="2453" spans="2:11" x14ac:dyDescent="0.25">
      <c r="B2453" s="10">
        <v>41624</v>
      </c>
      <c r="E2453">
        <v>16.03</v>
      </c>
      <c r="F2453">
        <v>16.39</v>
      </c>
      <c r="G2453">
        <v>2786.09</v>
      </c>
      <c r="H2453" s="5">
        <v>0.97803538743136065</v>
      </c>
      <c r="I2453" s="23">
        <v>35.257010467094958</v>
      </c>
      <c r="J2453" s="5">
        <v>35.26</v>
      </c>
      <c r="K2453" s="25"/>
    </row>
    <row r="2454" spans="2:11" x14ac:dyDescent="0.25">
      <c r="B2454" s="10">
        <v>41625</v>
      </c>
      <c r="E2454">
        <v>16.21</v>
      </c>
      <c r="F2454">
        <v>16.5</v>
      </c>
      <c r="G2454">
        <v>2771.42</v>
      </c>
      <c r="H2454" s="5">
        <v>0.98242424242424242</v>
      </c>
      <c r="I2454" s="23">
        <v>35.070403781593072</v>
      </c>
      <c r="J2454" s="5">
        <v>35.07</v>
      </c>
      <c r="K2454" s="25"/>
    </row>
    <row r="2455" spans="2:11" x14ac:dyDescent="0.25">
      <c r="B2455" s="10">
        <v>41626</v>
      </c>
      <c r="E2455">
        <v>13.8</v>
      </c>
      <c r="F2455">
        <v>14.99</v>
      </c>
      <c r="G2455">
        <v>2734.81</v>
      </c>
      <c r="H2455" s="5">
        <v>0.92061374249499672</v>
      </c>
      <c r="I2455" s="23">
        <v>34.60620368375055</v>
      </c>
      <c r="J2455" s="5">
        <v>34.61</v>
      </c>
      <c r="K2455" s="25"/>
    </row>
    <row r="2456" spans="2:11" x14ac:dyDescent="0.25">
      <c r="B2456" s="10">
        <v>41627</v>
      </c>
      <c r="E2456">
        <v>14.15</v>
      </c>
      <c r="F2456">
        <v>15.28</v>
      </c>
      <c r="G2456">
        <v>2759.5</v>
      </c>
      <c r="H2456" s="5">
        <v>0.92604712041884818</v>
      </c>
      <c r="I2456" s="23">
        <v>34.917628674304936</v>
      </c>
      <c r="J2456" s="5">
        <v>34.92</v>
      </c>
      <c r="K2456" s="25"/>
    </row>
    <row r="2457" spans="2:11" x14ac:dyDescent="0.25">
      <c r="B2457" s="10">
        <v>41628</v>
      </c>
      <c r="E2457">
        <v>13.79</v>
      </c>
      <c r="F2457">
        <v>15.01</v>
      </c>
      <c r="G2457">
        <v>2745.76</v>
      </c>
      <c r="H2457" s="5">
        <v>0.9187208527648234</v>
      </c>
      <c r="I2457" s="23">
        <v>34.74287579943411</v>
      </c>
      <c r="J2457" s="5">
        <v>34.74</v>
      </c>
      <c r="K2457" s="25"/>
    </row>
    <row r="2458" spans="2:11" x14ac:dyDescent="0.25">
      <c r="B2458" s="10">
        <v>41631</v>
      </c>
      <c r="E2458">
        <v>13.04</v>
      </c>
      <c r="F2458">
        <v>14.52</v>
      </c>
      <c r="G2458">
        <v>2730.68</v>
      </c>
      <c r="H2458" s="5">
        <v>0.89807162534435259</v>
      </c>
      <c r="I2458" s="23">
        <v>34.549380879584568</v>
      </c>
      <c r="J2458" s="5">
        <v>34.549999999999997</v>
      </c>
      <c r="K2458" s="25"/>
    </row>
    <row r="2459" spans="2:11" x14ac:dyDescent="0.25">
      <c r="B2459" s="10">
        <v>41632</v>
      </c>
      <c r="E2459">
        <v>12.48</v>
      </c>
      <c r="F2459">
        <v>14.24</v>
      </c>
      <c r="G2459">
        <v>2698.28</v>
      </c>
      <c r="H2459" s="5">
        <v>0.8764044943820225</v>
      </c>
      <c r="I2459" s="23">
        <v>34.138568179001211</v>
      </c>
      <c r="J2459" s="5">
        <v>34.14</v>
      </c>
      <c r="K2459" s="25"/>
    </row>
    <row r="2460" spans="2:11" x14ac:dyDescent="0.25">
      <c r="B2460" s="10">
        <v>41634</v>
      </c>
      <c r="E2460">
        <v>12.33</v>
      </c>
      <c r="F2460">
        <v>14.03</v>
      </c>
      <c r="G2460">
        <v>2696.76</v>
      </c>
      <c r="H2460" s="5">
        <v>0.87883107626514612</v>
      </c>
      <c r="I2460" s="23">
        <v>34.117343896707759</v>
      </c>
      <c r="J2460" s="5">
        <v>34.119999999999997</v>
      </c>
      <c r="K2460" s="25"/>
    </row>
    <row r="2461" spans="2:11" x14ac:dyDescent="0.25">
      <c r="B2461" s="10">
        <v>41635</v>
      </c>
      <c r="E2461">
        <v>12.46</v>
      </c>
      <c r="F2461">
        <v>13.98</v>
      </c>
      <c r="G2461">
        <v>2690.28</v>
      </c>
      <c r="H2461" s="5">
        <v>0.89127324749642345</v>
      </c>
      <c r="I2461" s="23">
        <v>34.034592954377167</v>
      </c>
      <c r="J2461" s="5">
        <v>34.04</v>
      </c>
      <c r="K2461" s="25"/>
    </row>
    <row r="2462" spans="2:11" x14ac:dyDescent="0.25">
      <c r="B2462" s="10">
        <v>41638</v>
      </c>
      <c r="E2462">
        <v>13.56</v>
      </c>
      <c r="F2462">
        <v>14.77</v>
      </c>
      <c r="G2462">
        <v>2693.58</v>
      </c>
      <c r="H2462" s="5">
        <v>0.91807718348002709</v>
      </c>
      <c r="I2462" s="23">
        <v>34.073532025270943</v>
      </c>
      <c r="J2462" s="5">
        <v>34.07</v>
      </c>
      <c r="K2462" s="25"/>
    </row>
    <row r="2463" spans="2:11" x14ac:dyDescent="0.25">
      <c r="B2463" s="10">
        <v>41639</v>
      </c>
      <c r="E2463">
        <v>13.72</v>
      </c>
      <c r="F2463">
        <v>14.77</v>
      </c>
      <c r="G2463">
        <v>2674.81</v>
      </c>
      <c r="H2463" s="5">
        <v>0.92890995260663511</v>
      </c>
      <c r="I2463" s="23">
        <v>33.835286505323623</v>
      </c>
      <c r="J2463" s="5">
        <v>33.840000000000003</v>
      </c>
      <c r="K2463" s="25"/>
    </row>
    <row r="2464" spans="2:11" x14ac:dyDescent="0.25">
      <c r="B2464" s="10">
        <v>41641</v>
      </c>
      <c r="E2464">
        <v>14.23</v>
      </c>
      <c r="G2464">
        <v>2692.02</v>
      </c>
      <c r="H2464" s="5" t="e">
        <f>E2464/F2464</f>
        <v>#DIV/0!</v>
      </c>
      <c r="I2464" s="23" t="e">
        <f>I2463*(#REF!/#REF!)*(1-$I$2)^(B2464-B2463)</f>
        <v>#REF!</v>
      </c>
      <c r="J2464" s="5">
        <v>34.049999999999997</v>
      </c>
      <c r="K2464" s="25"/>
    </row>
    <row r="2465" spans="2:11" x14ac:dyDescent="0.25">
      <c r="B2465" s="10">
        <v>41642</v>
      </c>
      <c r="E2465">
        <v>13.76</v>
      </c>
      <c r="G2465">
        <v>2688.07</v>
      </c>
      <c r="H2465" s="5" t="e">
        <f>E2465/F2465</f>
        <v>#DIV/0!</v>
      </c>
      <c r="I2465" s="23" t="e">
        <f>I2464*(#REF!/#REF!)*(1-$I$2)^(B2465-B2464)</f>
        <v>#REF!</v>
      </c>
      <c r="J2465" s="5">
        <v>34</v>
      </c>
      <c r="K2465" s="25"/>
    </row>
    <row r="2466" spans="2:11" x14ac:dyDescent="0.25">
      <c r="B2466" s="10">
        <v>41645</v>
      </c>
      <c r="E2466">
        <v>13.55</v>
      </c>
      <c r="G2466">
        <v>2666.49</v>
      </c>
      <c r="H2466" s="5" t="e">
        <f>E2466/F2466</f>
        <v>#DIV/0!</v>
      </c>
      <c r="I2466" s="23" t="e">
        <f>I2465*(#REF!/#REF!)*(1-$I$2)^(B2466-B2465)</f>
        <v>#REF!</v>
      </c>
      <c r="J2466" s="5">
        <v>33.729999999999997</v>
      </c>
      <c r="K2466" s="25"/>
    </row>
    <row r="2467" spans="2:11" x14ac:dyDescent="0.25">
      <c r="B2467" s="10">
        <v>41646</v>
      </c>
      <c r="E2467">
        <v>12.92</v>
      </c>
      <c r="G2467">
        <v>2641.15</v>
      </c>
      <c r="H2467" s="5" t="e">
        <f>E2467/F2467</f>
        <v>#DIV/0!</v>
      </c>
      <c r="I2467" s="23" t="e">
        <f>I2466*(#REF!/#REF!)*(1-$I$2)^(B2467-B2466)</f>
        <v>#REF!</v>
      </c>
      <c r="J2467" s="5">
        <v>33.4</v>
      </c>
      <c r="K2467" s="25"/>
    </row>
    <row r="2468" spans="2:11" x14ac:dyDescent="0.25">
      <c r="B2468" s="10">
        <v>41647</v>
      </c>
      <c r="E2468">
        <v>12.87</v>
      </c>
      <c r="G2468">
        <v>2634.06</v>
      </c>
      <c r="H2468" s="5" t="e">
        <f>E2468/F2468</f>
        <v>#DIV/0!</v>
      </c>
      <c r="I2468" s="23" t="e">
        <f>I2467*(#REF!/#REF!)*(1-$I$2)^(B2468-B2467)</f>
        <v>#REF!</v>
      </c>
      <c r="J2468" s="5">
        <v>33.31</v>
      </c>
      <c r="K2468" s="25"/>
    </row>
    <row r="2469" spans="2:11" x14ac:dyDescent="0.25">
      <c r="B2469" s="10">
        <v>41648</v>
      </c>
      <c r="E2469">
        <v>12.89</v>
      </c>
      <c r="G2469">
        <v>2644.43</v>
      </c>
      <c r="H2469" s="5" t="e">
        <f>E2469/F2469</f>
        <v>#DIV/0!</v>
      </c>
      <c r="I2469" s="23" t="e">
        <f>I2468*(#REF!/#REF!)*(1-$I$2)^(B2469-B2468)</f>
        <v>#REF!</v>
      </c>
      <c r="J2469" s="5">
        <v>33.44</v>
      </c>
      <c r="K2469" s="25"/>
    </row>
    <row r="2470" spans="2:11" x14ac:dyDescent="0.25">
      <c r="B2470" s="10">
        <v>41649</v>
      </c>
      <c r="E2470">
        <v>12.14</v>
      </c>
      <c r="G2470">
        <v>2640.12</v>
      </c>
      <c r="H2470" s="5" t="e">
        <f>E2470/F2470</f>
        <v>#DIV/0!</v>
      </c>
      <c r="I2470" s="23" t="e">
        <f>I2469*(#REF!/#REF!)*(1-$I$2)^(B2470-B2469)</f>
        <v>#REF!</v>
      </c>
      <c r="J2470" s="5">
        <v>33.39</v>
      </c>
      <c r="K2470" s="25"/>
    </row>
    <row r="2471" spans="2:11" x14ac:dyDescent="0.25">
      <c r="B2471" s="10">
        <v>41652</v>
      </c>
      <c r="E2471">
        <v>13.28</v>
      </c>
      <c r="G2471">
        <v>2662.3</v>
      </c>
      <c r="H2471" s="5" t="e">
        <f>E2471/F2471</f>
        <v>#DIV/0!</v>
      </c>
      <c r="I2471" s="23" t="e">
        <f>I2470*(#REF!/#REF!)*(1-$I$2)^(B2471-B2470)</f>
        <v>#REF!</v>
      </c>
      <c r="J2471" s="5">
        <v>33.67</v>
      </c>
      <c r="K2471" s="25"/>
    </row>
    <row r="2472" spans="2:11" x14ac:dyDescent="0.25">
      <c r="B2472" s="10">
        <v>41653</v>
      </c>
      <c r="E2472">
        <v>12.28</v>
      </c>
      <c r="G2472">
        <v>2675.43</v>
      </c>
      <c r="H2472" s="5" t="e">
        <f>E2472/F2472</f>
        <v>#DIV/0!</v>
      </c>
      <c r="I2472" s="23" t="e">
        <f>I2471*(#REF!/#REF!)*(1-$I$2)^(B2472-B2471)</f>
        <v>#REF!</v>
      </c>
      <c r="J2472" s="5">
        <v>33.83</v>
      </c>
      <c r="K2472" s="25"/>
    </row>
    <row r="2473" spans="2:11" x14ac:dyDescent="0.25">
      <c r="B2473" s="10">
        <v>41654</v>
      </c>
      <c r="E2473">
        <v>12.28</v>
      </c>
      <c r="G2473">
        <v>2683.29</v>
      </c>
      <c r="H2473" s="5" t="e">
        <f>E2473/F2473</f>
        <v>#DIV/0!</v>
      </c>
      <c r="I2473" s="23" t="e">
        <f>I2472*(#REF!/#REF!)*(1-$I$2)^(B2473-B2472)</f>
        <v>#REF!</v>
      </c>
      <c r="J2473" s="5">
        <v>33.93</v>
      </c>
      <c r="K2473" s="25"/>
    </row>
    <row r="2474" spans="2:11" x14ac:dyDescent="0.25">
      <c r="B2474" s="10">
        <v>41655</v>
      </c>
      <c r="E2474">
        <v>12.53</v>
      </c>
      <c r="G2474">
        <v>2675.6</v>
      </c>
      <c r="H2474" s="5" t="e">
        <f>E2474/F2474</f>
        <v>#DIV/0!</v>
      </c>
      <c r="I2474" s="23" t="e">
        <f>I2473*(#REF!/#REF!)*(1-$I$2)^(B2474-B2473)</f>
        <v>#REF!</v>
      </c>
      <c r="J2474" s="5">
        <v>33.83</v>
      </c>
      <c r="K2474" s="25"/>
    </row>
    <row r="2475" spans="2:11" x14ac:dyDescent="0.25">
      <c r="B2475" s="10">
        <v>41656</v>
      </c>
      <c r="E2475">
        <v>12.44</v>
      </c>
      <c r="G2475">
        <v>2690.97</v>
      </c>
      <c r="H2475" s="5" t="e">
        <f>E2475/F2475</f>
        <v>#DIV/0!</v>
      </c>
      <c r="I2475" s="23" t="e">
        <f>I2474*(#REF!/#REF!)*(1-$I$2)^(B2475-B2474)</f>
        <v>#REF!</v>
      </c>
      <c r="J2475" s="5">
        <v>34.03</v>
      </c>
      <c r="K2475" s="25"/>
    </row>
    <row r="2476" spans="2:11" x14ac:dyDescent="0.25">
      <c r="B2476" s="10">
        <v>41660</v>
      </c>
      <c r="E2476">
        <v>12.87</v>
      </c>
      <c r="G2476">
        <v>2686.86</v>
      </c>
      <c r="H2476" s="5" t="e">
        <f>E2476/F2476</f>
        <v>#DIV/0!</v>
      </c>
      <c r="I2476" s="23" t="e">
        <f>I2475*(#REF!/#REF!)*(1-$I$2)^(B2476-B2475)</f>
        <v>#REF!</v>
      </c>
      <c r="J2476" s="5">
        <v>33.97</v>
      </c>
      <c r="K2476" s="25"/>
    </row>
    <row r="2477" spans="2:11" x14ac:dyDescent="0.25">
      <c r="B2477" s="10">
        <v>41661</v>
      </c>
      <c r="E2477">
        <v>12.84</v>
      </c>
      <c r="G2477">
        <v>2660.86</v>
      </c>
      <c r="H2477" s="5" t="e">
        <f>E2477/F2477</f>
        <v>#DIV/0!</v>
      </c>
      <c r="I2477" s="23" t="e">
        <f>I2476*(#REF!/#REF!)*(1-$I$2)^(B2477-B2476)</f>
        <v>#REF!</v>
      </c>
      <c r="J2477" s="5">
        <v>33.64</v>
      </c>
      <c r="K2477" s="25"/>
    </row>
    <row r="2478" spans="2:11" x14ac:dyDescent="0.25">
      <c r="B2478" s="10">
        <v>41662</v>
      </c>
      <c r="E2478">
        <v>13.77</v>
      </c>
      <c r="G2478">
        <v>2656.37</v>
      </c>
      <c r="H2478" s="5" t="e">
        <f>E2478/F2478</f>
        <v>#DIV/0!</v>
      </c>
      <c r="I2478" s="23" t="e">
        <f>I2477*(#REF!/#REF!)*(1-$I$2)^(B2478-B2477)</f>
        <v>#REF!</v>
      </c>
      <c r="J2478" s="5">
        <v>33.58</v>
      </c>
      <c r="K2478" s="25"/>
    </row>
    <row r="2479" spans="2:11" x14ac:dyDescent="0.25">
      <c r="B2479" s="10">
        <v>41663</v>
      </c>
      <c r="E2479">
        <v>18.14</v>
      </c>
      <c r="G2479">
        <v>2639.87</v>
      </c>
      <c r="H2479" s="5" t="e">
        <f>E2479/F2479</f>
        <v>#DIV/0!</v>
      </c>
      <c r="I2479" s="23" t="e">
        <f>I2478*(#REF!/#REF!)*(1-$I$2)^(B2479-B2478)</f>
        <v>#REF!</v>
      </c>
      <c r="J2479" s="5">
        <v>33.369999999999997</v>
      </c>
      <c r="K2479" s="25"/>
    </row>
    <row r="2480" spans="2:11" x14ac:dyDescent="0.25">
      <c r="B2480" s="10">
        <v>41666</v>
      </c>
      <c r="E2480">
        <v>17.420000000000002</v>
      </c>
      <c r="G2480">
        <v>2628.51</v>
      </c>
      <c r="H2480" s="5" t="e">
        <f>E2480/F2480</f>
        <v>#DIV/0!</v>
      </c>
      <c r="I2480" s="23" t="e">
        <f>I2479*(#REF!/#REF!)*(1-$I$2)^(B2480-B2479)</f>
        <v>#REF!</v>
      </c>
      <c r="J2480" s="5">
        <v>33.229999999999997</v>
      </c>
      <c r="K2480" s="25"/>
    </row>
    <row r="2481" spans="2:11" x14ac:dyDescent="0.25">
      <c r="B2481" s="10">
        <v>41667</v>
      </c>
      <c r="E2481">
        <v>15.8</v>
      </c>
      <c r="G2481">
        <v>2573.5500000000002</v>
      </c>
      <c r="H2481" s="5" t="e">
        <f>E2481/F2481</f>
        <v>#DIV/0!</v>
      </c>
      <c r="I2481" s="23" t="e">
        <f>I2480*(#REF!/#REF!)*(1-$I$2)^(B2481-B2480)</f>
        <v>#REF!</v>
      </c>
      <c r="J2481" s="5">
        <v>32.53</v>
      </c>
      <c r="K2481" s="25"/>
    </row>
    <row r="2482" spans="2:11" x14ac:dyDescent="0.25">
      <c r="B2482" s="10">
        <v>41668</v>
      </c>
      <c r="E2482">
        <v>17.350000000000001</v>
      </c>
      <c r="H2482" s="5" t="e">
        <f>E2482/F2482</f>
        <v>#DIV/0!</v>
      </c>
      <c r="I2482" s="23" t="e">
        <f>I2481*(#REF!/#REF!)*(1-$I$2)^(B2482-B2481)</f>
        <v>#REF!</v>
      </c>
    </row>
    <row r="2483" spans="2:11" x14ac:dyDescent="0.25">
      <c r="B2483" s="10">
        <v>41669</v>
      </c>
      <c r="H2483" s="5" t="e">
        <f>E2483/F2483</f>
        <v>#DIV/0!</v>
      </c>
      <c r="I2483" s="23" t="e">
        <f>I2482*(#REF!/#REF!)*(1-$I$2)^(B2483-B2482)</f>
        <v>#REF!</v>
      </c>
    </row>
    <row r="2484" spans="2:11" x14ac:dyDescent="0.25">
      <c r="B2484" s="10">
        <v>41670</v>
      </c>
      <c r="H2484" s="5" t="e">
        <f>E2484/F2484</f>
        <v>#DIV/0!</v>
      </c>
      <c r="I2484" s="23" t="e">
        <f>I2483*(#REF!/#REF!)*(1-$I$2)^(B2484-B2483)</f>
        <v>#REF!</v>
      </c>
    </row>
    <row r="2485" spans="2:11" x14ac:dyDescent="0.25">
      <c r="B2485" s="10">
        <v>41673</v>
      </c>
      <c r="H2485" s="5" t="e">
        <f>E2485/F2485</f>
        <v>#DIV/0!</v>
      </c>
      <c r="I2485" s="23" t="e">
        <f>I2484*(#REF!/#REF!)*(1-$I$2)^(B2485-B2484)</f>
        <v>#REF!</v>
      </c>
    </row>
    <row r="2486" spans="2:11" x14ac:dyDescent="0.25">
      <c r="B2486" s="10">
        <v>41674</v>
      </c>
      <c r="H2486" s="5" t="e">
        <f>E2486/F2486</f>
        <v>#DIV/0!</v>
      </c>
      <c r="I2486" s="23" t="e">
        <f>I2485*(#REF!/#REF!)*(1-$I$2)^(B2486-B2485)</f>
        <v>#REF!</v>
      </c>
    </row>
    <row r="2487" spans="2:11" x14ac:dyDescent="0.25">
      <c r="B2487" s="10">
        <v>41675</v>
      </c>
      <c r="H2487" s="5" t="e">
        <f>E2487/F2487</f>
        <v>#DIV/0!</v>
      </c>
      <c r="I2487" s="23" t="e">
        <f>I2486*(#REF!/#REF!)*(1-$I$2)^(B2487-B2486)</f>
        <v>#REF!</v>
      </c>
    </row>
    <row r="2488" spans="2:11" x14ac:dyDescent="0.25">
      <c r="B2488" s="10">
        <v>41676</v>
      </c>
      <c r="H2488" s="5" t="e">
        <f>E2488/F2488</f>
        <v>#DIV/0!</v>
      </c>
      <c r="I2488" s="23" t="e">
        <f>I2487*(#REF!/#REF!)*(1-$I$2)^(B2488-B2487)</f>
        <v>#REF!</v>
      </c>
    </row>
    <row r="2489" spans="2:11" x14ac:dyDescent="0.25">
      <c r="B2489" s="10">
        <v>41677</v>
      </c>
      <c r="H2489" s="5" t="e">
        <f>E2489/F2489</f>
        <v>#DIV/0!</v>
      </c>
      <c r="I2489" s="23" t="e">
        <f>I2488*(#REF!/#REF!)*(1-$I$2)^(B2489-B2488)</f>
        <v>#REF!</v>
      </c>
    </row>
    <row r="2490" spans="2:11" x14ac:dyDescent="0.25">
      <c r="B2490" s="10">
        <v>41680</v>
      </c>
      <c r="H2490" s="5" t="e">
        <f>E2490/F2490</f>
        <v>#DIV/0!</v>
      </c>
      <c r="I2490" s="23" t="e">
        <f>I2489*(#REF!/#REF!)*(1-$I$2)^(B2490-B2489)</f>
        <v>#REF!</v>
      </c>
    </row>
    <row r="2491" spans="2:11" x14ac:dyDescent="0.25">
      <c r="B2491" s="10">
        <v>41681</v>
      </c>
      <c r="H2491" s="5" t="e">
        <f>E2491/F2491</f>
        <v>#DIV/0!</v>
      </c>
      <c r="I2491" s="23" t="e">
        <f>I2490*(#REF!/#REF!)*(1-$I$2)^(B2491-B2490)</f>
        <v>#REF!</v>
      </c>
    </row>
    <row r="2492" spans="2:11" x14ac:dyDescent="0.25">
      <c r="B2492" s="10">
        <v>41682</v>
      </c>
      <c r="H2492" s="5" t="e">
        <f>E2492/F2492</f>
        <v>#DIV/0!</v>
      </c>
      <c r="I2492" s="23" t="e">
        <f>I2491*(#REF!/#REF!)*(1-$I$2)^(B2492-B2491)</f>
        <v>#REF!</v>
      </c>
    </row>
    <row r="2493" spans="2:11" x14ac:dyDescent="0.25">
      <c r="B2493" s="10">
        <v>41683</v>
      </c>
      <c r="H2493" s="5" t="e">
        <f>E2493/F2493</f>
        <v>#DIV/0!</v>
      </c>
      <c r="I2493" s="23" t="e">
        <f>I2492*(#REF!/#REF!)*(1-$I$2)^(B2493-B2492)</f>
        <v>#REF!</v>
      </c>
    </row>
    <row r="2494" spans="2:11" x14ac:dyDescent="0.25">
      <c r="B2494" s="10">
        <v>41684</v>
      </c>
      <c r="H2494" s="5" t="e">
        <f>E2494/F2494</f>
        <v>#DIV/0!</v>
      </c>
      <c r="I2494" s="23" t="e">
        <f>I2493*(#REF!/#REF!)*(1-$I$2)^(B2494-B2493)</f>
        <v>#REF!</v>
      </c>
    </row>
    <row r="2495" spans="2:11" x14ac:dyDescent="0.25">
      <c r="B2495" s="10">
        <v>41688</v>
      </c>
      <c r="H2495" s="5" t="e">
        <f>E2495/F2495</f>
        <v>#DIV/0!</v>
      </c>
      <c r="I2495" s="23" t="e">
        <f>I2494*(#REF!/#REF!)*(1-$I$2)^(B2495-B2494)</f>
        <v>#REF!</v>
      </c>
    </row>
    <row r="2496" spans="2:11" x14ac:dyDescent="0.25">
      <c r="B2496" s="10">
        <v>41689</v>
      </c>
      <c r="H2496" s="5" t="e">
        <f>E2496/F2496</f>
        <v>#DIV/0!</v>
      </c>
      <c r="I2496" s="23" t="e">
        <f>I2495*(#REF!/#REF!)*(1-$I$2)^(B2496-B2495)</f>
        <v>#REF!</v>
      </c>
    </row>
    <row r="2497" spans="2:9" x14ac:dyDescent="0.25">
      <c r="B2497" s="10">
        <v>41690</v>
      </c>
      <c r="H2497" s="5" t="e">
        <f>E2497/F2497</f>
        <v>#DIV/0!</v>
      </c>
      <c r="I2497" s="23" t="e">
        <f>I2496*(#REF!/#REF!)*(1-$I$2)^(B2497-B2496)</f>
        <v>#REF!</v>
      </c>
    </row>
    <row r="2498" spans="2:9" x14ac:dyDescent="0.25">
      <c r="B2498" s="10">
        <v>41691</v>
      </c>
      <c r="H2498" s="5" t="e">
        <f>E2498/F2498</f>
        <v>#DIV/0!</v>
      </c>
      <c r="I2498" s="23" t="e">
        <f>I2497*(#REF!/#REF!)*(1-$I$2)^(B2498-B2497)</f>
        <v>#REF!</v>
      </c>
    </row>
    <row r="2499" spans="2:9" x14ac:dyDescent="0.25">
      <c r="B2499" s="10">
        <v>41694</v>
      </c>
      <c r="H2499" s="5" t="e">
        <f>E2499/F2499</f>
        <v>#DIV/0!</v>
      </c>
      <c r="I2499" s="23" t="e">
        <f>I2498*(#REF!/#REF!)*(1-$I$2)^(B2499-B2498)</f>
        <v>#REF!</v>
      </c>
    </row>
    <row r="2500" spans="2:9" x14ac:dyDescent="0.25">
      <c r="B2500" s="10">
        <v>41695</v>
      </c>
      <c r="H2500" s="5" t="e">
        <f>E2500/F2500</f>
        <v>#DIV/0!</v>
      </c>
      <c r="I2500" s="23" t="e">
        <f>I2499*(#REF!/#REF!)*(1-$I$2)^(B2500-B2499)</f>
        <v>#REF!</v>
      </c>
    </row>
    <row r="2501" spans="2:9" x14ac:dyDescent="0.25">
      <c r="B2501" s="10">
        <v>41696</v>
      </c>
      <c r="H2501" s="5" t="e">
        <f>E2501/F2501</f>
        <v>#DIV/0!</v>
      </c>
      <c r="I2501" s="23" t="e">
        <f>I2500*(#REF!/#REF!)*(1-$I$2)^(B2501-B2500)</f>
        <v>#REF!</v>
      </c>
    </row>
    <row r="2502" spans="2:9" x14ac:dyDescent="0.25">
      <c r="B2502" s="10">
        <v>41697</v>
      </c>
      <c r="H2502" s="5" t="e">
        <f>E2502/F2502</f>
        <v>#DIV/0!</v>
      </c>
      <c r="I2502" s="23" t="e">
        <f>I2501*(#REF!/#REF!)*(1-$I$2)^(B2502-B2501)</f>
        <v>#REF!</v>
      </c>
    </row>
    <row r="2503" spans="2:9" x14ac:dyDescent="0.25">
      <c r="B2503" s="10">
        <v>41698</v>
      </c>
      <c r="H2503" s="5" t="e">
        <f>E2503/F2503</f>
        <v>#DIV/0!</v>
      </c>
      <c r="I2503" s="23" t="e">
        <f>I2502*(#REF!/#REF!)*(1-$I$2)^(B2503-B2502)</f>
        <v>#REF!</v>
      </c>
    </row>
    <row r="2504" spans="2:9" x14ac:dyDescent="0.25">
      <c r="B2504" s="10">
        <v>41701</v>
      </c>
      <c r="H2504" s="5" t="e">
        <f>E2504/F2504</f>
        <v>#DIV/0!</v>
      </c>
      <c r="I2504" s="23" t="e">
        <f>I2503*(#REF!/#REF!)*(1-$I$2)^(B2504-B2503)</f>
        <v>#REF!</v>
      </c>
    </row>
    <row r="2505" spans="2:9" x14ac:dyDescent="0.25">
      <c r="B2505" s="10">
        <v>41702</v>
      </c>
      <c r="H2505" s="5" t="e">
        <f>E2505/F2505</f>
        <v>#DIV/0!</v>
      </c>
      <c r="I2505" s="23" t="e">
        <f>I2504*(#REF!/#REF!)*(1-$I$2)^(B2505-B2504)</f>
        <v>#REF!</v>
      </c>
    </row>
    <row r="2506" spans="2:9" x14ac:dyDescent="0.25">
      <c r="B2506" s="10">
        <v>41703</v>
      </c>
      <c r="H2506" s="5" t="e">
        <f>E2506/F2506</f>
        <v>#DIV/0!</v>
      </c>
      <c r="I2506" s="23" t="e">
        <f>I2505*(#REF!/#REF!)*(1-$I$2)^(B2506-B2505)</f>
        <v>#REF!</v>
      </c>
    </row>
    <row r="2507" spans="2:9" x14ac:dyDescent="0.25">
      <c r="B2507" s="10">
        <v>41704</v>
      </c>
      <c r="H2507" s="5" t="e">
        <f>E2507/F2507</f>
        <v>#DIV/0!</v>
      </c>
      <c r="I2507" s="23" t="e">
        <f>I2506*(#REF!/#REF!)*(1-$I$2)^(B2507-B2506)</f>
        <v>#REF!</v>
      </c>
    </row>
    <row r="2508" spans="2:9" x14ac:dyDescent="0.25">
      <c r="B2508" s="10">
        <v>41705</v>
      </c>
      <c r="H2508" s="5" t="e">
        <f>E2508/F2508</f>
        <v>#DIV/0!</v>
      </c>
      <c r="I2508" s="23" t="e">
        <f>I2507*(#REF!/#REF!)*(1-$I$2)^(B2508-B2507)</f>
        <v>#REF!</v>
      </c>
    </row>
    <row r="2509" spans="2:9" x14ac:dyDescent="0.25">
      <c r="B2509" s="10">
        <v>41708</v>
      </c>
      <c r="H2509" s="5" t="e">
        <f>E2509/F2509</f>
        <v>#DIV/0!</v>
      </c>
      <c r="I2509" s="23" t="e">
        <f>I2508*(#REF!/#REF!)*(1-$I$2)^(B2509-B2508)</f>
        <v>#REF!</v>
      </c>
    </row>
    <row r="2510" spans="2:9" x14ac:dyDescent="0.25">
      <c r="B2510" s="10">
        <v>41709</v>
      </c>
      <c r="H2510" s="5" t="e">
        <f>E2510/F2510</f>
        <v>#DIV/0!</v>
      </c>
      <c r="I2510" s="23" t="e">
        <f>I2509*(#REF!/#REF!)*(1-$I$2)^(B2510-B2509)</f>
        <v>#REF!</v>
      </c>
    </row>
    <row r="2511" spans="2:9" x14ac:dyDescent="0.25">
      <c r="B2511" s="10">
        <v>41710</v>
      </c>
      <c r="H2511" s="5" t="e">
        <f>E2511/F2511</f>
        <v>#DIV/0!</v>
      </c>
      <c r="I2511" s="23" t="e">
        <f>I2510*(#REF!/#REF!)*(1-$I$2)^(B2511-B2510)</f>
        <v>#REF!</v>
      </c>
    </row>
    <row r="2512" spans="2:9" x14ac:dyDescent="0.25">
      <c r="B2512" s="10">
        <v>41711</v>
      </c>
      <c r="H2512" s="5" t="e">
        <f>E2512/F2512</f>
        <v>#DIV/0!</v>
      </c>
      <c r="I2512" s="23" t="e">
        <f>I2511*(#REF!/#REF!)*(1-$I$2)^(B2512-B2511)</f>
        <v>#REF!</v>
      </c>
    </row>
    <row r="2513" spans="2:9" x14ac:dyDescent="0.25">
      <c r="B2513" s="10">
        <v>41712</v>
      </c>
      <c r="H2513" s="5" t="e">
        <f>E2513/F2513</f>
        <v>#DIV/0!</v>
      </c>
      <c r="I2513" s="23" t="e">
        <f>I2512*(#REF!/#REF!)*(1-$I$2)^(B2513-B2512)</f>
        <v>#REF!</v>
      </c>
    </row>
    <row r="2514" spans="2:9" x14ac:dyDescent="0.25">
      <c r="B2514" s="10">
        <v>41715</v>
      </c>
      <c r="H2514" s="5" t="e">
        <f>E2514/F2514</f>
        <v>#DIV/0!</v>
      </c>
      <c r="I2514" s="23" t="e">
        <f>I2513*(#REF!/#REF!)*(1-$I$2)^(B2514-B2513)</f>
        <v>#REF!</v>
      </c>
    </row>
    <row r="2515" spans="2:9" x14ac:dyDescent="0.25">
      <c r="B2515" s="10">
        <v>41716</v>
      </c>
      <c r="H2515" s="5" t="e">
        <f>E2515/F2515</f>
        <v>#DIV/0!</v>
      </c>
      <c r="I2515" s="23" t="e">
        <f>I2514*(#REF!/#REF!)*(1-$I$2)^(B2515-B2514)</f>
        <v>#REF!</v>
      </c>
    </row>
    <row r="2516" spans="2:9" x14ac:dyDescent="0.25">
      <c r="B2516" s="10">
        <v>41717</v>
      </c>
      <c r="H2516" s="5" t="e">
        <f>E2516/F2516</f>
        <v>#DIV/0!</v>
      </c>
      <c r="I2516" s="23" t="e">
        <f>I2515*(#REF!/#REF!)*(1-$I$2)^(B2516-B2515)</f>
        <v>#REF!</v>
      </c>
    </row>
    <row r="2517" spans="2:9" x14ac:dyDescent="0.25">
      <c r="B2517" s="10">
        <v>41718</v>
      </c>
      <c r="H2517" s="5" t="e">
        <f>E2517/F2517</f>
        <v>#DIV/0!</v>
      </c>
      <c r="I2517" s="23" t="e">
        <f>I2516*(#REF!/#REF!)*(1-$I$2)^(B2517-B2516)</f>
        <v>#REF!</v>
      </c>
    </row>
    <row r="2518" spans="2:9" x14ac:dyDescent="0.25">
      <c r="B2518" s="10">
        <v>41719</v>
      </c>
      <c r="H2518" s="5" t="e">
        <f>E2518/F2518</f>
        <v>#DIV/0!</v>
      </c>
      <c r="I2518" s="23" t="e">
        <f>I2517*(#REF!/#REF!)*(1-$I$2)^(B2518-B2517)</f>
        <v>#REF!</v>
      </c>
    </row>
    <row r="2519" spans="2:9" x14ac:dyDescent="0.25">
      <c r="B2519" s="10">
        <v>41722</v>
      </c>
      <c r="H2519" s="5" t="e">
        <f>E2519/F2519</f>
        <v>#DIV/0!</v>
      </c>
      <c r="I2519" s="23" t="e">
        <f>I2518*(#REF!/#REF!)*(1-$I$2)^(B2519-B2518)</f>
        <v>#REF!</v>
      </c>
    </row>
    <row r="2520" spans="2:9" x14ac:dyDescent="0.25">
      <c r="B2520" s="10">
        <v>41723</v>
      </c>
      <c r="H2520" s="5" t="e">
        <f>E2520/F2520</f>
        <v>#DIV/0!</v>
      </c>
      <c r="I2520" s="23" t="e">
        <f>I2519*(#REF!/#REF!)*(1-$I$2)^(B2520-B2519)</f>
        <v>#REF!</v>
      </c>
    </row>
    <row r="2521" spans="2:9" x14ac:dyDescent="0.25">
      <c r="B2521" s="10">
        <v>41724</v>
      </c>
      <c r="H2521" s="5" t="e">
        <f>E2521/F2521</f>
        <v>#DIV/0!</v>
      </c>
      <c r="I2521" s="23" t="e">
        <f>I2520*(#REF!/#REF!)*(1-$I$2)^(B2521-B2520)</f>
        <v>#REF!</v>
      </c>
    </row>
    <row r="2522" spans="2:9" x14ac:dyDescent="0.25">
      <c r="B2522" s="10">
        <v>41725</v>
      </c>
      <c r="H2522" s="5" t="e">
        <f>E2522/F2522</f>
        <v>#DIV/0!</v>
      </c>
      <c r="I2522" s="23" t="e">
        <f>I2521*(#REF!/#REF!)*(1-$I$2)^(B2522-B2521)</f>
        <v>#REF!</v>
      </c>
    </row>
    <row r="2523" spans="2:9" x14ac:dyDescent="0.25">
      <c r="B2523" s="10">
        <v>41726</v>
      </c>
      <c r="H2523" s="5" t="e">
        <f>E2523/F2523</f>
        <v>#DIV/0!</v>
      </c>
      <c r="I2523" s="23" t="e">
        <f>I2522*(#REF!/#REF!)*(1-$I$2)^(B2523-B2522)</f>
        <v>#REF!</v>
      </c>
    </row>
    <row r="2524" spans="2:9" x14ac:dyDescent="0.25">
      <c r="B2524" s="10">
        <v>41729</v>
      </c>
      <c r="H2524" s="5" t="e">
        <f>E2524/F2524</f>
        <v>#DIV/0!</v>
      </c>
      <c r="I2524" s="23" t="e">
        <f>I2523*(#REF!/#REF!)*(1-$I$2)^(B2524-B2523)</f>
        <v>#REF!</v>
      </c>
    </row>
    <row r="2525" spans="2:9" x14ac:dyDescent="0.25">
      <c r="B2525" s="10">
        <v>41730</v>
      </c>
      <c r="H2525" s="5" t="e">
        <f>E2525/F2525</f>
        <v>#DIV/0!</v>
      </c>
      <c r="I2525" s="23" t="e">
        <f>I2524*(#REF!/#REF!)*(1-$I$2)^(B2525-B2524)</f>
        <v>#REF!</v>
      </c>
    </row>
    <row r="2526" spans="2:9" x14ac:dyDescent="0.25">
      <c r="B2526" s="10">
        <v>41731</v>
      </c>
      <c r="H2526" s="5" t="e">
        <f>E2526/F2526</f>
        <v>#DIV/0!</v>
      </c>
      <c r="I2526" s="23" t="e">
        <f>I2525*(#REF!/#REF!)*(1-$I$2)^(B2526-B2525)</f>
        <v>#REF!</v>
      </c>
    </row>
    <row r="2527" spans="2:9" x14ac:dyDescent="0.25">
      <c r="B2527" s="10">
        <v>41732</v>
      </c>
      <c r="H2527" s="5" t="e">
        <f>E2527/F2527</f>
        <v>#DIV/0!</v>
      </c>
      <c r="I2527" s="23" t="e">
        <f>I2526*(#REF!/#REF!)*(1-$I$2)^(B2527-B2526)</f>
        <v>#REF!</v>
      </c>
    </row>
    <row r="2528" spans="2:9" x14ac:dyDescent="0.25">
      <c r="B2528" s="10">
        <v>41733</v>
      </c>
      <c r="H2528" s="5" t="e">
        <f>E2528/F2528</f>
        <v>#DIV/0!</v>
      </c>
      <c r="I2528" s="23" t="e">
        <f>I2527*(#REF!/#REF!)*(1-$I$2)^(B2528-B2527)</f>
        <v>#REF!</v>
      </c>
    </row>
    <row r="2529" spans="2:9" x14ac:dyDescent="0.25">
      <c r="B2529" s="10">
        <v>41736</v>
      </c>
      <c r="H2529" s="5" t="e">
        <f>E2529/F2529</f>
        <v>#DIV/0!</v>
      </c>
      <c r="I2529" s="23" t="e">
        <f>I2528*(#REF!/#REF!)*(1-$I$2)^(B2529-B2528)</f>
        <v>#REF!</v>
      </c>
    </row>
    <row r="2530" spans="2:9" x14ac:dyDescent="0.25">
      <c r="B2530" s="10">
        <v>41737</v>
      </c>
      <c r="H2530" s="5" t="e">
        <f>E2530/F2530</f>
        <v>#DIV/0!</v>
      </c>
      <c r="I2530" s="23" t="e">
        <f>I2529*(#REF!/#REF!)*(1-$I$2)^(B2530-B2529)</f>
        <v>#REF!</v>
      </c>
    </row>
    <row r="2531" spans="2:9" x14ac:dyDescent="0.25">
      <c r="B2531" s="10">
        <v>41738</v>
      </c>
      <c r="H2531" s="5" t="e">
        <f>E2531/F2531</f>
        <v>#DIV/0!</v>
      </c>
      <c r="I2531" s="23" t="e">
        <f>I2530*(#REF!/#REF!)*(1-$I$2)^(B2531-B2530)</f>
        <v>#REF!</v>
      </c>
    </row>
    <row r="2532" spans="2:9" x14ac:dyDescent="0.25">
      <c r="B2532" s="10">
        <v>41739</v>
      </c>
      <c r="H2532" s="5" t="e">
        <f>E2532/F2532</f>
        <v>#DIV/0!</v>
      </c>
      <c r="I2532" s="23" t="e">
        <f>I2531*(#REF!/#REF!)*(1-$I$2)^(B2532-B2531)</f>
        <v>#REF!</v>
      </c>
    </row>
    <row r="2533" spans="2:9" x14ac:dyDescent="0.25">
      <c r="B2533" s="10">
        <v>41740</v>
      </c>
      <c r="H2533" s="5" t="e">
        <f>E2533/F2533</f>
        <v>#DIV/0!</v>
      </c>
      <c r="I2533" s="23" t="e">
        <f>I2532*(#REF!/#REF!)*(1-$I$2)^(B2533-B2532)</f>
        <v>#REF!</v>
      </c>
    </row>
    <row r="2534" spans="2:9" x14ac:dyDescent="0.25">
      <c r="B2534" s="10">
        <v>41743</v>
      </c>
      <c r="H2534" s="5" t="e">
        <f>E2534/F2534</f>
        <v>#DIV/0!</v>
      </c>
      <c r="I2534" s="23" t="e">
        <f>I2533*(#REF!/#REF!)*(1-$I$2)^(B2534-B2533)</f>
        <v>#REF!</v>
      </c>
    </row>
    <row r="2535" spans="2:9" x14ac:dyDescent="0.25">
      <c r="B2535" s="10">
        <v>41744</v>
      </c>
      <c r="H2535" s="5" t="e">
        <f>E2535/F2535</f>
        <v>#DIV/0!</v>
      </c>
      <c r="I2535" s="23" t="e">
        <f>I2534*(#REF!/#REF!)*(1-$I$2)^(B2535-B2534)</f>
        <v>#REF!</v>
      </c>
    </row>
    <row r="2536" spans="2:9" x14ac:dyDescent="0.25">
      <c r="B2536" s="10">
        <v>41745</v>
      </c>
      <c r="H2536" s="5" t="e">
        <f>E2536/F2536</f>
        <v>#DIV/0!</v>
      </c>
      <c r="I2536" s="23" t="e">
        <f>I2535*(#REF!/#REF!)*(1-$I$2)^(B2536-B2535)</f>
        <v>#REF!</v>
      </c>
    </row>
    <row r="2537" spans="2:9" x14ac:dyDescent="0.25">
      <c r="B2537" s="10">
        <v>41746</v>
      </c>
      <c r="H2537" s="5" t="e">
        <f>E2537/F2537</f>
        <v>#DIV/0!</v>
      </c>
      <c r="I2537" s="23" t="e">
        <f>I2536*(#REF!/#REF!)*(1-$I$2)^(B2537-B2536)</f>
        <v>#REF!</v>
      </c>
    </row>
    <row r="2538" spans="2:9" x14ac:dyDescent="0.25">
      <c r="B2538" s="10">
        <v>41750</v>
      </c>
      <c r="H2538" s="5" t="e">
        <f>E2538/F2538</f>
        <v>#DIV/0!</v>
      </c>
      <c r="I2538" s="23" t="e">
        <f>I2537*(#REF!/#REF!)*(1-$I$2)^(B2538-B2537)</f>
        <v>#REF!</v>
      </c>
    </row>
    <row r="2539" spans="2:9" x14ac:dyDescent="0.25">
      <c r="B2539" s="10">
        <v>41751</v>
      </c>
      <c r="H2539" s="5" t="e">
        <f>E2539/F2539</f>
        <v>#DIV/0!</v>
      </c>
      <c r="I2539" s="23" t="e">
        <f>I2538*(#REF!/#REF!)*(1-$I$2)^(B2539-B2538)</f>
        <v>#REF!</v>
      </c>
    </row>
    <row r="2540" spans="2:9" x14ac:dyDescent="0.25">
      <c r="B2540" s="10">
        <v>41752</v>
      </c>
      <c r="H2540" s="5" t="e">
        <f>E2540/F2540</f>
        <v>#DIV/0!</v>
      </c>
      <c r="I2540" s="23" t="e">
        <f>I2539*(#REF!/#REF!)*(1-$I$2)^(B2540-B2539)</f>
        <v>#REF!</v>
      </c>
    </row>
    <row r="2541" spans="2:9" x14ac:dyDescent="0.25">
      <c r="B2541" s="10">
        <v>41753</v>
      </c>
      <c r="H2541" s="5" t="e">
        <f>E2541/F2541</f>
        <v>#DIV/0!</v>
      </c>
      <c r="I2541" s="23" t="e">
        <f>I2540*(#REF!/#REF!)*(1-$I$2)^(B2541-B2540)</f>
        <v>#REF!</v>
      </c>
    </row>
    <row r="2542" spans="2:9" x14ac:dyDescent="0.25">
      <c r="B2542" s="10">
        <v>41754</v>
      </c>
      <c r="H2542" s="5" t="e">
        <f>E2542/F2542</f>
        <v>#DIV/0!</v>
      </c>
      <c r="I2542" s="23" t="e">
        <f>I2541*(#REF!/#REF!)*(1-$I$2)^(B2542-B2541)</f>
        <v>#REF!</v>
      </c>
    </row>
    <row r="2543" spans="2:9" x14ac:dyDescent="0.25">
      <c r="B2543" s="10">
        <v>41757</v>
      </c>
      <c r="H2543" s="5" t="e">
        <f>E2543/F2543</f>
        <v>#DIV/0!</v>
      </c>
      <c r="I2543" s="23" t="e">
        <f>I2542*(#REF!/#REF!)*(1-$I$2)^(B2543-B2542)</f>
        <v>#REF!</v>
      </c>
    </row>
    <row r="2544" spans="2:9" x14ac:dyDescent="0.25">
      <c r="B2544" s="10">
        <v>41758</v>
      </c>
      <c r="H2544" s="5" t="e">
        <f>E2544/F2544</f>
        <v>#DIV/0!</v>
      </c>
      <c r="I2544" s="23" t="e">
        <f>I2543*(#REF!/#REF!)*(1-$I$2)^(B2544-B2543)</f>
        <v>#REF!</v>
      </c>
    </row>
    <row r="2545" spans="2:9" x14ac:dyDescent="0.25">
      <c r="B2545" s="10">
        <v>41759</v>
      </c>
      <c r="H2545" s="5" t="e">
        <f>E2545/F2545</f>
        <v>#DIV/0!</v>
      </c>
      <c r="I2545" s="23" t="e">
        <f>I2544*(#REF!/#REF!)*(1-$I$2)^(B2545-B2544)</f>
        <v>#REF!</v>
      </c>
    </row>
    <row r="2546" spans="2:9" x14ac:dyDescent="0.25">
      <c r="B2546" s="10">
        <v>41760</v>
      </c>
      <c r="H2546" s="5" t="e">
        <f>E2546/F2546</f>
        <v>#DIV/0!</v>
      </c>
      <c r="I2546" s="23" t="e">
        <f>I2545*(#REF!/#REF!)*(1-$I$2)^(B2546-B2545)</f>
        <v>#REF!</v>
      </c>
    </row>
    <row r="2547" spans="2:9" x14ac:dyDescent="0.25">
      <c r="B2547" s="10">
        <v>41761</v>
      </c>
      <c r="H2547" s="5" t="e">
        <f>E2547/F2547</f>
        <v>#DIV/0!</v>
      </c>
      <c r="I2547" s="23" t="e">
        <f>I2546*(#REF!/#REF!)*(1-$I$2)^(B2547-B2546)</f>
        <v>#REF!</v>
      </c>
    </row>
    <row r="2548" spans="2:9" x14ac:dyDescent="0.25">
      <c r="B2548" s="10">
        <v>41764</v>
      </c>
      <c r="H2548" s="5" t="e">
        <f>E2548/F2548</f>
        <v>#DIV/0!</v>
      </c>
      <c r="I2548" s="23" t="e">
        <f>I2547*(#REF!/#REF!)*(1-$I$2)^(B2548-B2547)</f>
        <v>#REF!</v>
      </c>
    </row>
    <row r="2549" spans="2:9" x14ac:dyDescent="0.25">
      <c r="B2549" s="10">
        <v>41765</v>
      </c>
      <c r="H2549" s="5" t="e">
        <f>E2549/F2549</f>
        <v>#DIV/0!</v>
      </c>
      <c r="I2549" s="23" t="e">
        <f>I2548*(#REF!/#REF!)*(1-$I$2)^(B2549-B2548)</f>
        <v>#REF!</v>
      </c>
    </row>
    <row r="2550" spans="2:9" x14ac:dyDescent="0.25">
      <c r="B2550" s="10">
        <v>41766</v>
      </c>
      <c r="H2550" s="5" t="e">
        <f>E2550/F2550</f>
        <v>#DIV/0!</v>
      </c>
      <c r="I2550" s="23" t="e">
        <f>I2549*(#REF!/#REF!)*(1-$I$2)^(B2550-B2549)</f>
        <v>#REF!</v>
      </c>
    </row>
    <row r="2551" spans="2:9" x14ac:dyDescent="0.25">
      <c r="B2551" s="10">
        <v>41767</v>
      </c>
      <c r="H2551" s="5" t="e">
        <f>E2551/F2551</f>
        <v>#DIV/0!</v>
      </c>
      <c r="I2551" s="23" t="e">
        <f>I2550*(#REF!/#REF!)*(1-$I$2)^(B2551-B2550)</f>
        <v>#REF!</v>
      </c>
    </row>
    <row r="2552" spans="2:9" x14ac:dyDescent="0.25">
      <c r="B2552" s="10">
        <v>41768</v>
      </c>
      <c r="H2552" s="5" t="e">
        <f>E2552/F2552</f>
        <v>#DIV/0!</v>
      </c>
      <c r="I2552" s="23" t="e">
        <f>I2551*(#REF!/#REF!)*(1-$I$2)^(B2552-B2551)</f>
        <v>#REF!</v>
      </c>
    </row>
    <row r="2553" spans="2:9" x14ac:dyDescent="0.25">
      <c r="B2553" s="10">
        <v>41771</v>
      </c>
      <c r="H2553" s="5" t="e">
        <f>E2553/F2553</f>
        <v>#DIV/0!</v>
      </c>
      <c r="I2553" s="23" t="e">
        <f>I2552*(#REF!/#REF!)*(1-$I$2)^(B2553-B2552)</f>
        <v>#REF!</v>
      </c>
    </row>
    <row r="2554" spans="2:9" x14ac:dyDescent="0.25">
      <c r="B2554" s="10">
        <v>41772</v>
      </c>
      <c r="H2554" s="5" t="e">
        <f>E2554/F2554</f>
        <v>#DIV/0!</v>
      </c>
      <c r="I2554" s="23" t="e">
        <f>I2553*(#REF!/#REF!)*(1-$I$2)^(B2554-B2553)</f>
        <v>#REF!</v>
      </c>
    </row>
    <row r="2555" spans="2:9" x14ac:dyDescent="0.25">
      <c r="B2555" s="10">
        <v>41773</v>
      </c>
      <c r="H2555" s="5" t="e">
        <f>E2555/F2555</f>
        <v>#DIV/0!</v>
      </c>
      <c r="I2555" s="23" t="e">
        <f>I2554*(#REF!/#REF!)*(1-$I$2)^(B2555-B2554)</f>
        <v>#REF!</v>
      </c>
    </row>
    <row r="2556" spans="2:9" x14ac:dyDescent="0.25">
      <c r="B2556" s="10">
        <v>41774</v>
      </c>
      <c r="H2556" s="5" t="e">
        <f>E2556/F2556</f>
        <v>#DIV/0!</v>
      </c>
      <c r="I2556" s="23" t="e">
        <f>I2555*(#REF!/#REF!)*(1-$I$2)^(B2556-B2555)</f>
        <v>#REF!</v>
      </c>
    </row>
    <row r="2557" spans="2:9" x14ac:dyDescent="0.25">
      <c r="B2557" s="10">
        <v>41775</v>
      </c>
      <c r="H2557" s="5" t="e">
        <f>E2557/F2557</f>
        <v>#DIV/0!</v>
      </c>
      <c r="I2557" s="23" t="e">
        <f>I2556*(#REF!/#REF!)*(1-$I$2)^(B2557-B2556)</f>
        <v>#REF!</v>
      </c>
    </row>
    <row r="2558" spans="2:9" x14ac:dyDescent="0.25">
      <c r="B2558" s="10">
        <v>41778</v>
      </c>
      <c r="H2558" s="5" t="e">
        <f>E2558/F2558</f>
        <v>#DIV/0!</v>
      </c>
      <c r="I2558" s="23" t="e">
        <f>I2557*(#REF!/#REF!)*(1-$I$2)^(B2558-B2557)</f>
        <v>#REF!</v>
      </c>
    </row>
    <row r="2559" spans="2:9" x14ac:dyDescent="0.25">
      <c r="B2559" s="10">
        <v>41779</v>
      </c>
      <c r="H2559" s="5" t="e">
        <f>E2559/F2559</f>
        <v>#DIV/0!</v>
      </c>
      <c r="I2559" s="23" t="e">
        <f>I2558*(#REF!/#REF!)*(1-$I$2)^(B2559-B2558)</f>
        <v>#REF!</v>
      </c>
    </row>
    <row r="2560" spans="2:9" x14ac:dyDescent="0.25">
      <c r="B2560" s="10">
        <v>41780</v>
      </c>
      <c r="H2560" s="5" t="e">
        <f>E2560/F2560</f>
        <v>#DIV/0!</v>
      </c>
      <c r="I2560" s="23" t="e">
        <f>I2559*(#REF!/#REF!)*(1-$I$2)^(B2560-B2559)</f>
        <v>#REF!</v>
      </c>
    </row>
    <row r="2561" spans="2:9" x14ac:dyDescent="0.25">
      <c r="B2561" s="10">
        <v>41781</v>
      </c>
      <c r="H2561" s="5" t="e">
        <f>E2561/F2561</f>
        <v>#DIV/0!</v>
      </c>
      <c r="I2561" s="23" t="e">
        <f>I2560*(#REF!/#REF!)*(1-$I$2)^(B2561-B2560)</f>
        <v>#REF!</v>
      </c>
    </row>
    <row r="2562" spans="2:9" x14ac:dyDescent="0.25">
      <c r="B2562" s="10">
        <v>41782</v>
      </c>
      <c r="H2562" s="5" t="e">
        <f>E2562/F2562</f>
        <v>#DIV/0!</v>
      </c>
      <c r="I2562" s="23" t="e">
        <f>I2561*(#REF!/#REF!)*(1-$I$2)^(B2562-B2561)</f>
        <v>#REF!</v>
      </c>
    </row>
    <row r="2563" spans="2:9" x14ac:dyDescent="0.25">
      <c r="B2563" s="10">
        <v>41786</v>
      </c>
      <c r="H2563" s="5" t="e">
        <f>E2563/F2563</f>
        <v>#DIV/0!</v>
      </c>
      <c r="I2563" s="23" t="e">
        <f>I2562*(#REF!/#REF!)*(1-$I$2)^(B2563-B2562)</f>
        <v>#REF!</v>
      </c>
    </row>
    <row r="2564" spans="2:9" x14ac:dyDescent="0.25">
      <c r="B2564" s="10">
        <v>41787</v>
      </c>
      <c r="H2564" s="5" t="e">
        <f>E2564/F2564</f>
        <v>#DIV/0!</v>
      </c>
      <c r="I2564" s="23" t="e">
        <f>I2563*(#REF!/#REF!)*(1-$I$2)^(B2564-B2563)</f>
        <v>#REF!</v>
      </c>
    </row>
    <row r="2565" spans="2:9" x14ac:dyDescent="0.25">
      <c r="B2565" s="10">
        <v>41788</v>
      </c>
      <c r="H2565" s="5" t="e">
        <f>E2565/F2565</f>
        <v>#DIV/0!</v>
      </c>
      <c r="I2565" s="23" t="e">
        <f>I2564*(#REF!/#REF!)*(1-$I$2)^(B2565-B2564)</f>
        <v>#REF!</v>
      </c>
    </row>
    <row r="2566" spans="2:9" x14ac:dyDescent="0.25">
      <c r="B2566" s="10">
        <v>41789</v>
      </c>
      <c r="H2566" s="5" t="e">
        <f>E2566/F2566</f>
        <v>#DIV/0!</v>
      </c>
      <c r="I2566" s="23" t="e">
        <f>I2565*(#REF!/#REF!)*(1-$I$2)^(B2566-B2565)</f>
        <v>#REF!</v>
      </c>
    </row>
    <row r="2567" spans="2:9" x14ac:dyDescent="0.25">
      <c r="B2567" s="10">
        <v>41792</v>
      </c>
      <c r="H2567" s="5" t="e">
        <f>E2567/F2567</f>
        <v>#DIV/0!</v>
      </c>
      <c r="I2567" s="23" t="e">
        <f>I2566*(#REF!/#REF!)*(1-$I$2)^(B2567-B2566)</f>
        <v>#REF!</v>
      </c>
    </row>
    <row r="2568" spans="2:9" x14ac:dyDescent="0.25">
      <c r="B2568" s="10">
        <v>41793</v>
      </c>
      <c r="H2568" s="5" t="e">
        <f>E2568/F2568</f>
        <v>#DIV/0!</v>
      </c>
      <c r="I2568" s="23" t="e">
        <f>I2567*(#REF!/#REF!)*(1-$I$2)^(B2568-B2567)</f>
        <v>#REF!</v>
      </c>
    </row>
    <row r="2569" spans="2:9" x14ac:dyDescent="0.25">
      <c r="B2569" s="10">
        <v>41794</v>
      </c>
      <c r="H2569" s="5" t="e">
        <f>E2569/F2569</f>
        <v>#DIV/0!</v>
      </c>
      <c r="I2569" s="23" t="e">
        <f>I2568*(#REF!/#REF!)*(1-$I$2)^(B2569-B2568)</f>
        <v>#REF!</v>
      </c>
    </row>
    <row r="2570" spans="2:9" x14ac:dyDescent="0.25">
      <c r="B2570" s="10">
        <v>41795</v>
      </c>
      <c r="H2570" s="5" t="e">
        <f>E2570/F2570</f>
        <v>#DIV/0!</v>
      </c>
      <c r="I2570" s="23" t="e">
        <f>I2569*(#REF!/#REF!)*(1-$I$2)^(B2570-B2569)</f>
        <v>#REF!</v>
      </c>
    </row>
    <row r="2571" spans="2:9" x14ac:dyDescent="0.25">
      <c r="B2571" s="10">
        <v>41796</v>
      </c>
      <c r="H2571" s="5" t="e">
        <f>E2571/F2571</f>
        <v>#DIV/0!</v>
      </c>
      <c r="I2571" s="23" t="e">
        <f>I2570*(#REF!/#REF!)*(1-$I$2)^(B2571-B2570)</f>
        <v>#REF!</v>
      </c>
    </row>
    <row r="2572" spans="2:9" x14ac:dyDescent="0.25">
      <c r="B2572" s="10">
        <v>41799</v>
      </c>
      <c r="H2572" s="5" t="e">
        <f>E2572/F2572</f>
        <v>#DIV/0!</v>
      </c>
      <c r="I2572" s="23" t="e">
        <f>I2571*(#REF!/#REF!)*(1-$I$2)^(B2572-B2571)</f>
        <v>#REF!</v>
      </c>
    </row>
    <row r="2573" spans="2:9" x14ac:dyDescent="0.25">
      <c r="B2573" s="10">
        <v>41800</v>
      </c>
      <c r="H2573" s="5" t="e">
        <f>E2573/F2573</f>
        <v>#DIV/0!</v>
      </c>
      <c r="I2573" s="23" t="e">
        <f>I2572*(#REF!/#REF!)*(1-$I$2)^(B2573-B2572)</f>
        <v>#REF!</v>
      </c>
    </row>
    <row r="2574" spans="2:9" x14ac:dyDescent="0.25">
      <c r="B2574" s="10">
        <v>41801</v>
      </c>
      <c r="H2574" s="5" t="e">
        <f>E2574/F2574</f>
        <v>#DIV/0!</v>
      </c>
      <c r="I2574" s="23" t="e">
        <f>I2573*(#REF!/#REF!)*(1-$I$2)^(B2574-B2573)</f>
        <v>#REF!</v>
      </c>
    </row>
    <row r="2575" spans="2:9" x14ac:dyDescent="0.25">
      <c r="B2575" s="10">
        <v>41802</v>
      </c>
      <c r="H2575" s="5" t="e">
        <f>E2575/F2575</f>
        <v>#DIV/0!</v>
      </c>
      <c r="I2575" s="23" t="e">
        <f>I2574*(#REF!/#REF!)*(1-$I$2)^(B2575-B2574)</f>
        <v>#REF!</v>
      </c>
    </row>
    <row r="2576" spans="2:9" x14ac:dyDescent="0.25">
      <c r="B2576" s="10">
        <v>41803</v>
      </c>
      <c r="H2576" s="5" t="e">
        <f>E2576/F2576</f>
        <v>#DIV/0!</v>
      </c>
      <c r="I2576" s="23" t="e">
        <f>I2575*(#REF!/#REF!)*(1-$I$2)^(B2576-B2575)</f>
        <v>#REF!</v>
      </c>
    </row>
    <row r="2577" spans="2:9" x14ac:dyDescent="0.25">
      <c r="B2577" s="10">
        <v>41806</v>
      </c>
      <c r="H2577" s="5" t="e">
        <f>E2577/F2577</f>
        <v>#DIV/0!</v>
      </c>
      <c r="I2577" s="23" t="e">
        <f>I2576*(#REF!/#REF!)*(1-$I$2)^(B2577-B2576)</f>
        <v>#REF!</v>
      </c>
    </row>
    <row r="2578" spans="2:9" x14ac:dyDescent="0.25">
      <c r="B2578" s="10">
        <v>41807</v>
      </c>
      <c r="H2578" s="5" t="e">
        <f>E2578/F2578</f>
        <v>#DIV/0!</v>
      </c>
      <c r="I2578" s="23" t="e">
        <f>I2577*(#REF!/#REF!)*(1-$I$2)^(B2578-B2577)</f>
        <v>#REF!</v>
      </c>
    </row>
    <row r="2579" spans="2:9" x14ac:dyDescent="0.25">
      <c r="B2579" s="10">
        <v>41808</v>
      </c>
      <c r="H2579" s="5" t="e">
        <f>E2579/F2579</f>
        <v>#DIV/0!</v>
      </c>
      <c r="I2579" s="23" t="e">
        <f>I2578*(#REF!/#REF!)*(1-$I$2)^(B2579-B2578)</f>
        <v>#REF!</v>
      </c>
    </row>
    <row r="2580" spans="2:9" x14ac:dyDescent="0.25">
      <c r="B2580" s="10">
        <v>41809</v>
      </c>
      <c r="H2580" s="5" t="e">
        <f>E2580/F2580</f>
        <v>#DIV/0!</v>
      </c>
      <c r="I2580" s="23" t="e">
        <f>I2579*(#REF!/#REF!)*(1-$I$2)^(B2580-B2579)</f>
        <v>#REF!</v>
      </c>
    </row>
    <row r="2581" spans="2:9" x14ac:dyDescent="0.25">
      <c r="B2581" s="10">
        <v>41810</v>
      </c>
      <c r="H2581" s="5" t="e">
        <f>E2581/F2581</f>
        <v>#DIV/0!</v>
      </c>
      <c r="I2581" s="23" t="e">
        <f>I2580*(#REF!/#REF!)*(1-$I$2)^(B2581-B2580)</f>
        <v>#REF!</v>
      </c>
    </row>
    <row r="2582" spans="2:9" x14ac:dyDescent="0.25">
      <c r="B2582" s="10">
        <v>41813</v>
      </c>
      <c r="H2582" s="5" t="e">
        <f>E2582/F2582</f>
        <v>#DIV/0!</v>
      </c>
      <c r="I2582" s="23" t="e">
        <f>I2581*(#REF!/#REF!)*(1-$I$2)^(B2582-B2581)</f>
        <v>#REF!</v>
      </c>
    </row>
    <row r="2583" spans="2:9" x14ac:dyDescent="0.25">
      <c r="B2583" s="10">
        <v>41814</v>
      </c>
      <c r="H2583" s="5" t="e">
        <f>E2583/F2583</f>
        <v>#DIV/0!</v>
      </c>
      <c r="I2583" s="23" t="e">
        <f>I2582*(#REF!/#REF!)*(1-$I$2)^(B2583-B2582)</f>
        <v>#REF!</v>
      </c>
    </row>
    <row r="2584" spans="2:9" x14ac:dyDescent="0.25">
      <c r="B2584" s="10">
        <v>41815</v>
      </c>
      <c r="H2584" s="5" t="e">
        <f>E2584/F2584</f>
        <v>#DIV/0!</v>
      </c>
      <c r="I2584" s="23" t="e">
        <f>I2583*(#REF!/#REF!)*(1-$I$2)^(B2584-B2583)</f>
        <v>#REF!</v>
      </c>
    </row>
    <row r="2585" spans="2:9" x14ac:dyDescent="0.25">
      <c r="B2585" s="10">
        <v>41816</v>
      </c>
      <c r="H2585" s="5" t="e">
        <f>E2585/F2585</f>
        <v>#DIV/0!</v>
      </c>
      <c r="I2585" s="23" t="e">
        <f>I2584*(#REF!/#REF!)*(1-$I$2)^(B2585-B2584)</f>
        <v>#REF!</v>
      </c>
    </row>
    <row r="2586" spans="2:9" x14ac:dyDescent="0.25">
      <c r="B2586" s="10">
        <v>41817</v>
      </c>
      <c r="H2586" s="5" t="e">
        <f>E2586/F2586</f>
        <v>#DIV/0!</v>
      </c>
      <c r="I2586" s="23" t="e">
        <f>I2585*(#REF!/#REF!)*(1-$I$2)^(B2586-B2585)</f>
        <v>#REF!</v>
      </c>
    </row>
    <row r="2587" spans="2:9" x14ac:dyDescent="0.25">
      <c r="B2587" s="10">
        <v>41820</v>
      </c>
      <c r="H2587" s="5" t="e">
        <f>E2587/F2587</f>
        <v>#DIV/0!</v>
      </c>
      <c r="I2587" s="23" t="e">
        <f>I2586*(#REF!/#REF!)*(1-$I$2)^(B2587-B2586)</f>
        <v>#REF!</v>
      </c>
    </row>
  </sheetData>
  <pageMargins left="0.7" right="0.7" top="0.75" bottom="0.75" header="0.3" footer="0.3"/>
  <pageSetup orientation="portrait" horizontalDpi="300" verticalDpi="3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C6:E11"/>
  <sheetViews>
    <sheetView workbookViewId="0">
      <selection activeCell="C8" sqref="C8"/>
    </sheetView>
  </sheetViews>
  <sheetFormatPr defaultRowHeight="15" x14ac:dyDescent="0.25"/>
  <sheetData>
    <row r="6" spans="3:5" x14ac:dyDescent="0.25">
      <c r="C6">
        <v>0</v>
      </c>
      <c r="D6">
        <v>-0.3</v>
      </c>
      <c r="E6">
        <v>0.7</v>
      </c>
    </row>
    <row r="7" spans="3:5" x14ac:dyDescent="0.25">
      <c r="C7">
        <v>0.89999899999999999</v>
      </c>
      <c r="D7">
        <v>-0.2</v>
      </c>
      <c r="E7">
        <v>0.8</v>
      </c>
    </row>
    <row r="8" spans="3:5" x14ac:dyDescent="0.25">
      <c r="C8">
        <v>0.99999990000000005</v>
      </c>
      <c r="D8">
        <v>0</v>
      </c>
      <c r="E8">
        <v>1</v>
      </c>
    </row>
    <row r="9" spans="3:5" x14ac:dyDescent="0.25">
      <c r="C9">
        <v>1.0499999900000001</v>
      </c>
      <c r="D9">
        <v>0.25</v>
      </c>
      <c r="E9">
        <v>0.75</v>
      </c>
    </row>
    <row r="10" spans="3:5" x14ac:dyDescent="0.25">
      <c r="C10">
        <v>1.1499999999999999</v>
      </c>
      <c r="D10">
        <v>0.5</v>
      </c>
      <c r="E10">
        <v>0.5</v>
      </c>
    </row>
    <row r="11" spans="3:5" x14ac:dyDescent="0.25">
      <c r="C11">
        <v>10</v>
      </c>
      <c r="D11">
        <v>0.5</v>
      </c>
      <c r="E11">
        <v>0.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C522"/>
  <sheetViews>
    <sheetView topLeftCell="A388" workbookViewId="0">
      <selection activeCell="F429" sqref="F429"/>
    </sheetView>
  </sheetViews>
  <sheetFormatPr defaultRowHeight="15" x14ac:dyDescent="0.25"/>
  <cols>
    <col min="2" max="2" width="9.140625" style="24"/>
  </cols>
  <sheetData>
    <row r="2" spans="2:3" x14ac:dyDescent="0.25">
      <c r="B2" s="24" t="s">
        <v>12</v>
      </c>
      <c r="C2" t="s">
        <v>13</v>
      </c>
    </row>
    <row r="3" spans="2:3" x14ac:dyDescent="0.25">
      <c r="B3" s="24" t="s">
        <v>0</v>
      </c>
      <c r="C3" t="s">
        <v>14</v>
      </c>
    </row>
    <row r="4" spans="2:3" x14ac:dyDescent="0.25">
      <c r="B4" s="24">
        <v>38040</v>
      </c>
      <c r="C4">
        <v>0.93</v>
      </c>
    </row>
    <row r="5" spans="2:3" x14ac:dyDescent="0.25">
      <c r="B5" s="24">
        <v>38047</v>
      </c>
      <c r="C5">
        <v>0.94</v>
      </c>
    </row>
    <row r="6" spans="2:3" x14ac:dyDescent="0.25">
      <c r="B6" s="24">
        <v>38054</v>
      </c>
      <c r="C6">
        <v>0.93</v>
      </c>
    </row>
    <row r="7" spans="2:3" x14ac:dyDescent="0.25">
      <c r="B7" s="24">
        <v>38061</v>
      </c>
      <c r="C7">
        <v>0.94499999999999995</v>
      </c>
    </row>
    <row r="8" spans="2:3" x14ac:dyDescent="0.25">
      <c r="B8" s="24">
        <v>38068</v>
      </c>
      <c r="C8">
        <v>0.93</v>
      </c>
    </row>
    <row r="9" spans="2:3" x14ac:dyDescent="0.25">
      <c r="B9" s="24">
        <v>38075</v>
      </c>
      <c r="C9">
        <v>0.94499999999999995</v>
      </c>
    </row>
    <row r="10" spans="2:3" x14ac:dyDescent="0.25">
      <c r="B10" s="24">
        <v>38082</v>
      </c>
      <c r="C10">
        <v>0.93</v>
      </c>
    </row>
    <row r="11" spans="2:3" x14ac:dyDescent="0.25">
      <c r="B11" s="24">
        <v>38089</v>
      </c>
      <c r="C11">
        <v>0.91500000000000004</v>
      </c>
    </row>
    <row r="12" spans="2:3" x14ac:dyDescent="0.25">
      <c r="B12" s="24">
        <v>38096</v>
      </c>
      <c r="C12">
        <v>0.93500000000000005</v>
      </c>
    </row>
    <row r="13" spans="2:3" x14ac:dyDescent="0.25">
      <c r="B13" s="24">
        <v>38103</v>
      </c>
      <c r="C13">
        <v>0.97</v>
      </c>
    </row>
    <row r="14" spans="2:3" x14ac:dyDescent="0.25">
      <c r="B14" s="24">
        <v>38110</v>
      </c>
      <c r="C14">
        <v>0.98499999999999999</v>
      </c>
    </row>
    <row r="15" spans="2:3" x14ac:dyDescent="0.25">
      <c r="B15" s="24">
        <v>38117</v>
      </c>
      <c r="C15">
        <v>1.06</v>
      </c>
    </row>
    <row r="16" spans="2:3" x14ac:dyDescent="0.25">
      <c r="B16" s="24">
        <v>38124</v>
      </c>
      <c r="C16">
        <v>1.04</v>
      </c>
    </row>
    <row r="17" spans="2:3" x14ac:dyDescent="0.25">
      <c r="B17" s="24">
        <v>38131</v>
      </c>
      <c r="C17">
        <v>1.05</v>
      </c>
    </row>
    <row r="18" spans="2:3" x14ac:dyDescent="0.25">
      <c r="B18" s="24">
        <v>38139</v>
      </c>
      <c r="C18">
        <v>1.1299999999999999</v>
      </c>
    </row>
    <row r="19" spans="2:3" x14ac:dyDescent="0.25">
      <c r="B19" s="24">
        <v>38145</v>
      </c>
      <c r="C19">
        <v>1.23</v>
      </c>
    </row>
    <row r="20" spans="2:3" x14ac:dyDescent="0.25">
      <c r="B20" s="24">
        <v>38152</v>
      </c>
      <c r="C20">
        <v>1.39</v>
      </c>
    </row>
    <row r="21" spans="2:3" x14ac:dyDescent="0.25">
      <c r="B21" s="24">
        <v>38159</v>
      </c>
      <c r="C21">
        <v>1.3149999999999999</v>
      </c>
    </row>
    <row r="22" spans="2:3" x14ac:dyDescent="0.25">
      <c r="B22" s="24">
        <v>38166</v>
      </c>
      <c r="C22">
        <v>1.355</v>
      </c>
    </row>
    <row r="23" spans="2:3" x14ac:dyDescent="0.25">
      <c r="B23" s="24">
        <v>38174</v>
      </c>
      <c r="C23">
        <v>1.32</v>
      </c>
    </row>
    <row r="24" spans="2:3" x14ac:dyDescent="0.25">
      <c r="B24" s="24">
        <v>38180</v>
      </c>
      <c r="C24">
        <v>1.3149999999999999</v>
      </c>
    </row>
    <row r="25" spans="2:3" x14ac:dyDescent="0.25">
      <c r="B25" s="24">
        <v>38187</v>
      </c>
      <c r="C25">
        <v>1.33</v>
      </c>
    </row>
    <row r="26" spans="2:3" x14ac:dyDescent="0.25">
      <c r="B26" s="24">
        <v>38194</v>
      </c>
      <c r="C26">
        <v>1.425</v>
      </c>
    </row>
    <row r="27" spans="2:3" x14ac:dyDescent="0.25">
      <c r="B27" s="24">
        <v>38201</v>
      </c>
      <c r="C27">
        <v>1.4650000000000001</v>
      </c>
    </row>
    <row r="28" spans="2:3" x14ac:dyDescent="0.25">
      <c r="B28" s="24">
        <v>38208</v>
      </c>
      <c r="C28">
        <v>1.47</v>
      </c>
    </row>
    <row r="29" spans="2:3" x14ac:dyDescent="0.25">
      <c r="B29" s="24">
        <v>38215</v>
      </c>
      <c r="C29">
        <v>1.47</v>
      </c>
    </row>
    <row r="30" spans="2:3" x14ac:dyDescent="0.25">
      <c r="B30" s="24">
        <v>38222</v>
      </c>
      <c r="C30">
        <v>1.5149999999999999</v>
      </c>
    </row>
    <row r="31" spans="2:3" x14ac:dyDescent="0.25">
      <c r="B31" s="24">
        <v>38229</v>
      </c>
      <c r="C31">
        <v>1.58</v>
      </c>
    </row>
    <row r="32" spans="2:3" x14ac:dyDescent="0.25">
      <c r="B32" s="24">
        <v>38237</v>
      </c>
      <c r="C32">
        <v>1.635</v>
      </c>
    </row>
    <row r="33" spans="2:3" x14ac:dyDescent="0.25">
      <c r="B33" s="24">
        <v>38243</v>
      </c>
      <c r="C33">
        <v>1.64</v>
      </c>
    </row>
    <row r="34" spans="2:3" x14ac:dyDescent="0.25">
      <c r="B34" s="24">
        <v>38250</v>
      </c>
      <c r="C34">
        <v>1.6850000000000001</v>
      </c>
    </row>
    <row r="35" spans="2:3" x14ac:dyDescent="0.25">
      <c r="B35" s="24">
        <v>38257</v>
      </c>
      <c r="C35">
        <v>1.71</v>
      </c>
    </row>
    <row r="36" spans="2:3" x14ac:dyDescent="0.25">
      <c r="B36" s="24">
        <v>38264</v>
      </c>
      <c r="C36">
        <v>1.6850000000000001</v>
      </c>
    </row>
    <row r="37" spans="2:3" x14ac:dyDescent="0.25">
      <c r="B37" s="24">
        <v>38272</v>
      </c>
      <c r="C37">
        <v>1.68</v>
      </c>
    </row>
    <row r="38" spans="2:3" x14ac:dyDescent="0.25">
      <c r="B38" s="24">
        <v>38278</v>
      </c>
      <c r="C38">
        <v>1.77</v>
      </c>
    </row>
    <row r="39" spans="2:3" x14ac:dyDescent="0.25">
      <c r="B39" s="24">
        <v>38285</v>
      </c>
      <c r="C39">
        <v>1.855</v>
      </c>
    </row>
    <row r="40" spans="2:3" x14ac:dyDescent="0.25">
      <c r="B40" s="24">
        <v>38292</v>
      </c>
      <c r="C40">
        <v>1.95</v>
      </c>
    </row>
    <row r="41" spans="2:3" x14ac:dyDescent="0.25">
      <c r="B41" s="24">
        <v>38299</v>
      </c>
      <c r="C41">
        <v>2.0449999999999999</v>
      </c>
    </row>
    <row r="42" spans="2:3" x14ac:dyDescent="0.25">
      <c r="B42" s="24">
        <v>38306</v>
      </c>
      <c r="C42">
        <v>2.0750000000000002</v>
      </c>
    </row>
    <row r="43" spans="2:3" x14ac:dyDescent="0.25">
      <c r="B43" s="24">
        <v>38313</v>
      </c>
      <c r="C43">
        <v>2.1549999999999998</v>
      </c>
    </row>
    <row r="44" spans="2:3" x14ac:dyDescent="0.25">
      <c r="B44" s="24">
        <v>38320</v>
      </c>
      <c r="C44">
        <v>2.1949999999999998</v>
      </c>
    </row>
    <row r="45" spans="2:3" x14ac:dyDescent="0.25">
      <c r="B45" s="24">
        <v>38327</v>
      </c>
      <c r="C45">
        <v>2.21</v>
      </c>
    </row>
    <row r="46" spans="2:3" x14ac:dyDescent="0.25">
      <c r="B46" s="24">
        <v>38334</v>
      </c>
      <c r="C46">
        <v>2.2000000000000002</v>
      </c>
    </row>
    <row r="47" spans="2:3" x14ac:dyDescent="0.25">
      <c r="B47" s="24">
        <v>38341</v>
      </c>
      <c r="C47">
        <v>2.1800000000000002</v>
      </c>
    </row>
    <row r="48" spans="2:3" x14ac:dyDescent="0.25">
      <c r="B48" s="24">
        <v>38348</v>
      </c>
      <c r="C48">
        <v>2.2250000000000001</v>
      </c>
    </row>
    <row r="49" spans="2:3" x14ac:dyDescent="0.25">
      <c r="B49" s="24">
        <v>38355</v>
      </c>
      <c r="C49">
        <v>2.2749999999999999</v>
      </c>
    </row>
    <row r="50" spans="2:3" x14ac:dyDescent="0.25">
      <c r="B50" s="24">
        <v>38362</v>
      </c>
      <c r="C50">
        <v>2.33</v>
      </c>
    </row>
    <row r="51" spans="2:3" x14ac:dyDescent="0.25">
      <c r="B51" s="24">
        <v>38370</v>
      </c>
      <c r="C51">
        <v>2.36</v>
      </c>
    </row>
    <row r="52" spans="2:3" x14ac:dyDescent="0.25">
      <c r="B52" s="24">
        <v>38376</v>
      </c>
      <c r="C52">
        <v>2.3199999999999998</v>
      </c>
    </row>
    <row r="53" spans="2:3" x14ac:dyDescent="0.25">
      <c r="B53" s="24">
        <v>38383</v>
      </c>
      <c r="C53">
        <v>2.4750000000000001</v>
      </c>
    </row>
    <row r="54" spans="2:3" x14ac:dyDescent="0.25">
      <c r="B54" s="24">
        <v>38390</v>
      </c>
      <c r="C54">
        <v>2.48</v>
      </c>
    </row>
    <row r="55" spans="2:3" x14ac:dyDescent="0.25">
      <c r="B55" s="24">
        <v>38397</v>
      </c>
      <c r="C55">
        <v>2.54</v>
      </c>
    </row>
    <row r="56" spans="2:3" x14ac:dyDescent="0.25">
      <c r="B56" s="24">
        <v>38405</v>
      </c>
      <c r="C56">
        <v>2.6150000000000002</v>
      </c>
    </row>
    <row r="57" spans="2:3" x14ac:dyDescent="0.25">
      <c r="B57" s="24">
        <v>38411</v>
      </c>
      <c r="C57">
        <v>2.7149999999999999</v>
      </c>
    </row>
    <row r="58" spans="2:3" x14ac:dyDescent="0.25">
      <c r="B58" s="24">
        <v>38418</v>
      </c>
      <c r="C58">
        <v>2.71</v>
      </c>
    </row>
    <row r="59" spans="2:3" x14ac:dyDescent="0.25">
      <c r="B59" s="24">
        <v>38425</v>
      </c>
      <c r="C59">
        <v>2.7349999999999999</v>
      </c>
    </row>
    <row r="60" spans="2:3" x14ac:dyDescent="0.25">
      <c r="B60" s="24">
        <v>38432</v>
      </c>
      <c r="C60">
        <v>2.8</v>
      </c>
    </row>
    <row r="61" spans="2:3" x14ac:dyDescent="0.25">
      <c r="B61" s="24">
        <v>38439</v>
      </c>
      <c r="C61">
        <v>2.78</v>
      </c>
    </row>
    <row r="62" spans="2:3" x14ac:dyDescent="0.25">
      <c r="B62" s="24">
        <v>38446</v>
      </c>
      <c r="C62">
        <v>2.7349999999999999</v>
      </c>
    </row>
    <row r="63" spans="2:3" x14ac:dyDescent="0.25">
      <c r="B63" s="24">
        <v>38453</v>
      </c>
      <c r="C63">
        <v>2.71</v>
      </c>
    </row>
    <row r="64" spans="2:3" x14ac:dyDescent="0.25">
      <c r="B64" s="24">
        <v>38460</v>
      </c>
      <c r="C64">
        <v>2.8050000000000002</v>
      </c>
    </row>
    <row r="65" spans="2:3" x14ac:dyDescent="0.25">
      <c r="B65" s="24">
        <v>38467</v>
      </c>
      <c r="C65">
        <v>2.88</v>
      </c>
    </row>
    <row r="66" spans="2:3" x14ac:dyDescent="0.25">
      <c r="B66" s="24">
        <v>38474</v>
      </c>
      <c r="C66">
        <v>2.87</v>
      </c>
    </row>
    <row r="67" spans="2:3" x14ac:dyDescent="0.25">
      <c r="B67" s="24">
        <v>38481</v>
      </c>
      <c r="C67">
        <v>2.85</v>
      </c>
    </row>
    <row r="68" spans="2:3" x14ac:dyDescent="0.25">
      <c r="B68" s="24">
        <v>38488</v>
      </c>
      <c r="C68">
        <v>2.8</v>
      </c>
    </row>
    <row r="69" spans="2:3" x14ac:dyDescent="0.25">
      <c r="B69" s="24">
        <v>38495</v>
      </c>
      <c r="C69">
        <v>2.895</v>
      </c>
    </row>
    <row r="70" spans="2:3" x14ac:dyDescent="0.25">
      <c r="B70" s="24">
        <v>38503</v>
      </c>
      <c r="C70">
        <v>2.9350000000000001</v>
      </c>
    </row>
    <row r="71" spans="2:3" x14ac:dyDescent="0.25">
      <c r="B71" s="24">
        <v>38509</v>
      </c>
      <c r="C71">
        <v>2.9649999999999999</v>
      </c>
    </row>
    <row r="72" spans="2:3" x14ac:dyDescent="0.25">
      <c r="B72" s="24">
        <v>38516</v>
      </c>
      <c r="C72">
        <v>2.9750000000000001</v>
      </c>
    </row>
    <row r="73" spans="2:3" x14ac:dyDescent="0.25">
      <c r="B73" s="24">
        <v>38523</v>
      </c>
      <c r="C73">
        <v>2.9649999999999999</v>
      </c>
    </row>
    <row r="74" spans="2:3" x14ac:dyDescent="0.25">
      <c r="B74" s="24">
        <v>38530</v>
      </c>
      <c r="C74">
        <v>3.08</v>
      </c>
    </row>
    <row r="75" spans="2:3" x14ac:dyDescent="0.25">
      <c r="B75" s="24">
        <v>38538</v>
      </c>
      <c r="C75">
        <v>3.145</v>
      </c>
    </row>
    <row r="76" spans="2:3" x14ac:dyDescent="0.25">
      <c r="B76" s="24">
        <v>38544</v>
      </c>
      <c r="C76">
        <v>3.1349999999999998</v>
      </c>
    </row>
    <row r="77" spans="2:3" x14ac:dyDescent="0.25">
      <c r="B77" s="24">
        <v>38551</v>
      </c>
      <c r="C77">
        <v>3.22</v>
      </c>
    </row>
    <row r="78" spans="2:3" x14ac:dyDescent="0.25">
      <c r="B78" s="24">
        <v>38558</v>
      </c>
      <c r="C78">
        <v>3.3450000000000002</v>
      </c>
    </row>
    <row r="79" spans="2:3" x14ac:dyDescent="0.25">
      <c r="B79" s="24">
        <v>38565</v>
      </c>
      <c r="C79">
        <v>3.4</v>
      </c>
    </row>
    <row r="80" spans="2:3" x14ac:dyDescent="0.25">
      <c r="B80" s="24">
        <v>38572</v>
      </c>
      <c r="C80">
        <v>3.46</v>
      </c>
    </row>
    <row r="81" spans="2:3" x14ac:dyDescent="0.25">
      <c r="B81" s="24">
        <v>38579</v>
      </c>
      <c r="C81">
        <v>3.47</v>
      </c>
    </row>
    <row r="82" spans="2:3" x14ac:dyDescent="0.25">
      <c r="B82" s="24">
        <v>38586</v>
      </c>
      <c r="C82">
        <v>3.46</v>
      </c>
    </row>
    <row r="83" spans="2:3" x14ac:dyDescent="0.25">
      <c r="B83" s="24">
        <v>38593</v>
      </c>
      <c r="C83">
        <v>3.4950000000000001</v>
      </c>
    </row>
    <row r="84" spans="2:3" x14ac:dyDescent="0.25">
      <c r="B84" s="24">
        <v>38601</v>
      </c>
      <c r="C84">
        <v>3.4350000000000001</v>
      </c>
    </row>
    <row r="85" spans="2:3" x14ac:dyDescent="0.25">
      <c r="B85" s="24">
        <v>38607</v>
      </c>
      <c r="C85">
        <v>3.45</v>
      </c>
    </row>
    <row r="86" spans="2:3" x14ac:dyDescent="0.25">
      <c r="B86" s="24">
        <v>38614</v>
      </c>
      <c r="C86">
        <v>3.4950000000000001</v>
      </c>
    </row>
    <row r="87" spans="2:3" x14ac:dyDescent="0.25">
      <c r="B87" s="24">
        <v>38621</v>
      </c>
      <c r="C87">
        <v>3.44</v>
      </c>
    </row>
    <row r="88" spans="2:3" x14ac:dyDescent="0.25">
      <c r="B88" s="24">
        <v>38628</v>
      </c>
      <c r="C88">
        <v>3.5249999999999999</v>
      </c>
    </row>
    <row r="89" spans="2:3" x14ac:dyDescent="0.25">
      <c r="B89" s="24">
        <v>38636</v>
      </c>
      <c r="C89">
        <v>3.63</v>
      </c>
    </row>
    <row r="90" spans="2:3" x14ac:dyDescent="0.25">
      <c r="B90" s="24">
        <v>38642</v>
      </c>
      <c r="C90">
        <v>3.7850000000000001</v>
      </c>
    </row>
    <row r="91" spans="2:3" x14ac:dyDescent="0.25">
      <c r="B91" s="24">
        <v>38649</v>
      </c>
      <c r="C91">
        <v>3.85</v>
      </c>
    </row>
    <row r="92" spans="2:3" x14ac:dyDescent="0.25">
      <c r="B92" s="24">
        <v>38656</v>
      </c>
      <c r="C92">
        <v>3.89</v>
      </c>
    </row>
    <row r="93" spans="2:3" x14ac:dyDescent="0.25">
      <c r="B93" s="24">
        <v>38663</v>
      </c>
      <c r="C93">
        <v>3.87</v>
      </c>
    </row>
    <row r="94" spans="2:3" x14ac:dyDescent="0.25">
      <c r="B94" s="24">
        <v>38670</v>
      </c>
      <c r="C94">
        <v>3.91</v>
      </c>
    </row>
    <row r="95" spans="2:3" x14ac:dyDescent="0.25">
      <c r="B95" s="24">
        <v>38677</v>
      </c>
      <c r="C95">
        <v>3.94</v>
      </c>
    </row>
    <row r="96" spans="2:3" x14ac:dyDescent="0.25">
      <c r="B96" s="24">
        <v>38684</v>
      </c>
      <c r="C96">
        <v>3.9</v>
      </c>
    </row>
    <row r="97" spans="2:3" x14ac:dyDescent="0.25">
      <c r="B97" s="24">
        <v>38691</v>
      </c>
      <c r="C97">
        <v>3.93</v>
      </c>
    </row>
    <row r="98" spans="2:3" x14ac:dyDescent="0.25">
      <c r="B98" s="24">
        <v>38698</v>
      </c>
      <c r="C98">
        <v>3.82</v>
      </c>
    </row>
    <row r="99" spans="2:3" x14ac:dyDescent="0.25">
      <c r="B99" s="24">
        <v>38705</v>
      </c>
      <c r="C99">
        <v>3.895</v>
      </c>
    </row>
    <row r="100" spans="2:3" x14ac:dyDescent="0.25">
      <c r="B100" s="24">
        <v>38713</v>
      </c>
      <c r="C100">
        <v>3.9049999999999998</v>
      </c>
    </row>
    <row r="101" spans="2:3" x14ac:dyDescent="0.25">
      <c r="B101" s="24">
        <v>38720</v>
      </c>
      <c r="C101">
        <v>4.07</v>
      </c>
    </row>
    <row r="102" spans="2:3" x14ac:dyDescent="0.25">
      <c r="B102" s="24">
        <v>38726</v>
      </c>
      <c r="C102">
        <v>4.1500000000000004</v>
      </c>
    </row>
    <row r="103" spans="2:3" x14ac:dyDescent="0.25">
      <c r="B103" s="24">
        <v>38734</v>
      </c>
      <c r="C103">
        <v>4.2699999999999996</v>
      </c>
    </row>
    <row r="104" spans="2:3" x14ac:dyDescent="0.25">
      <c r="B104" s="24">
        <v>38740</v>
      </c>
      <c r="C104">
        <v>4.29</v>
      </c>
    </row>
    <row r="105" spans="2:3" x14ac:dyDescent="0.25">
      <c r="B105" s="24">
        <v>38747</v>
      </c>
      <c r="C105">
        <v>4.375</v>
      </c>
    </row>
    <row r="106" spans="2:3" x14ac:dyDescent="0.25">
      <c r="B106" s="24">
        <v>38754</v>
      </c>
      <c r="C106">
        <v>4.375</v>
      </c>
    </row>
    <row r="107" spans="2:3" x14ac:dyDescent="0.25">
      <c r="B107" s="24">
        <v>38761</v>
      </c>
      <c r="C107">
        <v>4.4400000000000004</v>
      </c>
    </row>
    <row r="108" spans="2:3" x14ac:dyDescent="0.25">
      <c r="B108" s="24">
        <v>38769</v>
      </c>
      <c r="C108">
        <v>4.45</v>
      </c>
    </row>
    <row r="109" spans="2:3" x14ac:dyDescent="0.25">
      <c r="B109" s="24">
        <v>38775</v>
      </c>
      <c r="C109">
        <v>4.51</v>
      </c>
    </row>
    <row r="110" spans="2:3" x14ac:dyDescent="0.25">
      <c r="B110" s="24">
        <v>38782</v>
      </c>
      <c r="C110">
        <v>4.5</v>
      </c>
    </row>
    <row r="111" spans="2:3" x14ac:dyDescent="0.25">
      <c r="B111" s="24">
        <v>38789</v>
      </c>
      <c r="C111">
        <v>4.51</v>
      </c>
    </row>
    <row r="112" spans="2:3" x14ac:dyDescent="0.25">
      <c r="B112" s="24">
        <v>38796</v>
      </c>
      <c r="C112">
        <v>4.5449999999999999</v>
      </c>
    </row>
    <row r="113" spans="2:3" x14ac:dyDescent="0.25">
      <c r="B113" s="24">
        <v>38803</v>
      </c>
      <c r="C113">
        <v>4.4950000000000001</v>
      </c>
    </row>
    <row r="114" spans="2:3" x14ac:dyDescent="0.25">
      <c r="B114" s="24">
        <v>38810</v>
      </c>
      <c r="C114">
        <v>4.5350000000000001</v>
      </c>
    </row>
    <row r="115" spans="2:3" x14ac:dyDescent="0.25">
      <c r="B115" s="24">
        <v>38817</v>
      </c>
      <c r="C115">
        <v>4.57</v>
      </c>
    </row>
    <row r="116" spans="2:3" x14ac:dyDescent="0.25">
      <c r="B116" s="24">
        <v>38824</v>
      </c>
      <c r="C116">
        <v>4.5999999999999996</v>
      </c>
    </row>
    <row r="117" spans="2:3" x14ac:dyDescent="0.25">
      <c r="B117" s="24">
        <v>38831</v>
      </c>
      <c r="C117">
        <v>4.6349999999999998</v>
      </c>
    </row>
    <row r="118" spans="2:3" x14ac:dyDescent="0.25">
      <c r="B118" s="24">
        <v>38838</v>
      </c>
      <c r="C118">
        <v>4.6849999999999996</v>
      </c>
    </row>
    <row r="119" spans="2:3" x14ac:dyDescent="0.25">
      <c r="B119" s="24">
        <v>38845</v>
      </c>
      <c r="C119">
        <v>4.74</v>
      </c>
    </row>
    <row r="120" spans="2:3" x14ac:dyDescent="0.25">
      <c r="B120" s="24">
        <v>38852</v>
      </c>
      <c r="C120">
        <v>4.74</v>
      </c>
    </row>
    <row r="121" spans="2:3" x14ac:dyDescent="0.25">
      <c r="B121" s="24">
        <v>38859</v>
      </c>
      <c r="C121">
        <v>4.7050000000000001</v>
      </c>
    </row>
    <row r="122" spans="2:3" x14ac:dyDescent="0.25">
      <c r="B122" s="24">
        <v>38867</v>
      </c>
      <c r="C122">
        <v>4.72</v>
      </c>
    </row>
    <row r="123" spans="2:3" x14ac:dyDescent="0.25">
      <c r="B123" s="24">
        <v>38873</v>
      </c>
      <c r="C123">
        <v>4.71</v>
      </c>
    </row>
    <row r="124" spans="2:3" x14ac:dyDescent="0.25">
      <c r="B124" s="24">
        <v>38880</v>
      </c>
      <c r="C124">
        <v>4.8</v>
      </c>
    </row>
    <row r="125" spans="2:3" x14ac:dyDescent="0.25">
      <c r="B125" s="24">
        <v>38887</v>
      </c>
      <c r="C125">
        <v>4.83</v>
      </c>
    </row>
    <row r="126" spans="2:3" x14ac:dyDescent="0.25">
      <c r="B126" s="24">
        <v>38894</v>
      </c>
      <c r="C126">
        <v>4.9050000000000002</v>
      </c>
    </row>
    <row r="127" spans="2:3" x14ac:dyDescent="0.25">
      <c r="B127" s="24">
        <v>38901</v>
      </c>
      <c r="C127">
        <v>4.9550000000000001</v>
      </c>
    </row>
    <row r="128" spans="2:3" x14ac:dyDescent="0.25">
      <c r="B128" s="24">
        <v>38908</v>
      </c>
      <c r="C128">
        <v>4.9249999999999998</v>
      </c>
    </row>
    <row r="129" spans="2:3" x14ac:dyDescent="0.25">
      <c r="B129" s="24">
        <v>38915</v>
      </c>
      <c r="C129">
        <v>4.9649999999999999</v>
      </c>
    </row>
    <row r="130" spans="2:3" x14ac:dyDescent="0.25">
      <c r="B130" s="24">
        <v>38922</v>
      </c>
      <c r="C130">
        <v>4.9749999999999996</v>
      </c>
    </row>
    <row r="131" spans="2:3" x14ac:dyDescent="0.25">
      <c r="B131" s="24">
        <v>38929</v>
      </c>
      <c r="C131">
        <v>4.9749999999999996</v>
      </c>
    </row>
    <row r="132" spans="2:3" x14ac:dyDescent="0.25">
      <c r="B132" s="24">
        <v>38936</v>
      </c>
      <c r="C132">
        <v>4.99</v>
      </c>
    </row>
    <row r="133" spans="2:3" x14ac:dyDescent="0.25">
      <c r="B133" s="24">
        <v>38943</v>
      </c>
      <c r="C133">
        <v>4.9800000000000004</v>
      </c>
    </row>
    <row r="134" spans="2:3" x14ac:dyDescent="0.25">
      <c r="B134" s="24">
        <v>38950</v>
      </c>
      <c r="C134">
        <v>4.9749999999999996</v>
      </c>
    </row>
    <row r="135" spans="2:3" x14ac:dyDescent="0.25">
      <c r="B135" s="24">
        <v>38957</v>
      </c>
      <c r="C135">
        <v>4.96</v>
      </c>
    </row>
    <row r="136" spans="2:3" x14ac:dyDescent="0.25">
      <c r="B136" s="24">
        <v>38965</v>
      </c>
      <c r="C136">
        <v>4.8550000000000004</v>
      </c>
    </row>
    <row r="137" spans="2:3" x14ac:dyDescent="0.25">
      <c r="B137" s="24">
        <v>38971</v>
      </c>
      <c r="C137">
        <v>4.82</v>
      </c>
    </row>
    <row r="138" spans="2:3" x14ac:dyDescent="0.25">
      <c r="B138" s="24">
        <v>38978</v>
      </c>
      <c r="C138">
        <v>4.8150000000000004</v>
      </c>
    </row>
    <row r="139" spans="2:3" x14ac:dyDescent="0.25">
      <c r="B139" s="24">
        <v>38985</v>
      </c>
      <c r="C139">
        <v>4.7699999999999996</v>
      </c>
    </row>
    <row r="140" spans="2:3" x14ac:dyDescent="0.25">
      <c r="B140" s="24">
        <v>38992</v>
      </c>
      <c r="C140">
        <v>4.7649999999999997</v>
      </c>
    </row>
    <row r="141" spans="2:3" x14ac:dyDescent="0.25">
      <c r="B141" s="24">
        <v>39000</v>
      </c>
      <c r="C141">
        <v>4.8499999999999996</v>
      </c>
    </row>
    <row r="142" spans="2:3" x14ac:dyDescent="0.25">
      <c r="B142" s="24">
        <v>39006</v>
      </c>
      <c r="C142">
        <v>4.9400000000000004</v>
      </c>
    </row>
    <row r="143" spans="2:3" x14ac:dyDescent="0.25">
      <c r="B143" s="24">
        <v>39013</v>
      </c>
      <c r="C143">
        <v>4.99</v>
      </c>
    </row>
    <row r="144" spans="2:3" x14ac:dyDescent="0.25">
      <c r="B144" s="24">
        <v>39020</v>
      </c>
      <c r="C144">
        <v>4.9749999999999996</v>
      </c>
    </row>
    <row r="145" spans="2:3" x14ac:dyDescent="0.25">
      <c r="B145" s="24">
        <v>39027</v>
      </c>
      <c r="C145">
        <v>4.9550000000000001</v>
      </c>
    </row>
    <row r="146" spans="2:3" x14ac:dyDescent="0.25">
      <c r="B146" s="24">
        <v>39034</v>
      </c>
      <c r="C146">
        <v>4.9550000000000001</v>
      </c>
    </row>
    <row r="147" spans="2:3" x14ac:dyDescent="0.25">
      <c r="B147" s="24">
        <v>39041</v>
      </c>
      <c r="C147">
        <v>4.9400000000000004</v>
      </c>
    </row>
    <row r="148" spans="2:3" x14ac:dyDescent="0.25">
      <c r="B148" s="24">
        <v>39048</v>
      </c>
      <c r="C148">
        <v>4.9050000000000002</v>
      </c>
    </row>
    <row r="149" spans="2:3" x14ac:dyDescent="0.25">
      <c r="B149" s="24">
        <v>39055</v>
      </c>
      <c r="C149">
        <v>4.87</v>
      </c>
    </row>
    <row r="150" spans="2:3" x14ac:dyDescent="0.25">
      <c r="B150" s="24">
        <v>39062</v>
      </c>
      <c r="C150">
        <v>4.8</v>
      </c>
    </row>
    <row r="151" spans="2:3" x14ac:dyDescent="0.25">
      <c r="B151" s="24">
        <v>39069</v>
      </c>
      <c r="C151">
        <v>4.8250000000000002</v>
      </c>
    </row>
    <row r="152" spans="2:3" x14ac:dyDescent="0.25">
      <c r="B152" s="24">
        <v>39077</v>
      </c>
      <c r="C152">
        <v>4.875</v>
      </c>
    </row>
    <row r="153" spans="2:3" x14ac:dyDescent="0.25">
      <c r="B153" s="24">
        <v>39084</v>
      </c>
      <c r="C153">
        <v>4.93</v>
      </c>
    </row>
    <row r="154" spans="2:3" x14ac:dyDescent="0.25">
      <c r="B154" s="24">
        <v>39090</v>
      </c>
      <c r="C154">
        <v>4.9400000000000004</v>
      </c>
    </row>
    <row r="155" spans="2:3" x14ac:dyDescent="0.25">
      <c r="B155" s="24">
        <v>39098</v>
      </c>
      <c r="C155">
        <v>4.9749999999999996</v>
      </c>
    </row>
    <row r="156" spans="2:3" x14ac:dyDescent="0.25">
      <c r="B156" s="24">
        <v>39104</v>
      </c>
      <c r="C156">
        <v>4.9950000000000001</v>
      </c>
    </row>
    <row r="157" spans="2:3" x14ac:dyDescent="0.25">
      <c r="B157" s="24">
        <v>39111</v>
      </c>
      <c r="C157">
        <v>5.01</v>
      </c>
    </row>
    <row r="158" spans="2:3" x14ac:dyDescent="0.25">
      <c r="B158" s="24">
        <v>39118</v>
      </c>
      <c r="C158">
        <v>5.01</v>
      </c>
    </row>
    <row r="159" spans="2:3" x14ac:dyDescent="0.25">
      <c r="B159" s="24">
        <v>39125</v>
      </c>
      <c r="C159">
        <v>5.0250000000000004</v>
      </c>
    </row>
    <row r="160" spans="2:3" x14ac:dyDescent="0.25">
      <c r="B160" s="24">
        <v>39133</v>
      </c>
      <c r="C160">
        <v>5.0350000000000001</v>
      </c>
    </row>
    <row r="161" spans="2:3" x14ac:dyDescent="0.25">
      <c r="B161" s="24">
        <v>39139</v>
      </c>
      <c r="C161">
        <v>5.0350000000000001</v>
      </c>
    </row>
    <row r="162" spans="2:3" x14ac:dyDescent="0.25">
      <c r="B162" s="24">
        <v>39146</v>
      </c>
      <c r="C162">
        <v>4.9649999999999999</v>
      </c>
    </row>
    <row r="163" spans="2:3" x14ac:dyDescent="0.25">
      <c r="B163" s="24">
        <v>39153</v>
      </c>
      <c r="C163">
        <v>4.9649999999999999</v>
      </c>
    </row>
    <row r="164" spans="2:3" x14ac:dyDescent="0.25">
      <c r="B164" s="24">
        <v>39160</v>
      </c>
      <c r="C164">
        <v>4.93</v>
      </c>
    </row>
    <row r="165" spans="2:3" x14ac:dyDescent="0.25">
      <c r="B165" s="24">
        <v>39167</v>
      </c>
      <c r="C165">
        <v>4.9249999999999998</v>
      </c>
    </row>
    <row r="166" spans="2:3" x14ac:dyDescent="0.25">
      <c r="B166" s="24">
        <v>39174</v>
      </c>
      <c r="C166">
        <v>4.91</v>
      </c>
    </row>
    <row r="167" spans="2:3" x14ac:dyDescent="0.25">
      <c r="B167" s="24">
        <v>39181</v>
      </c>
      <c r="C167">
        <v>4.88</v>
      </c>
    </row>
    <row r="168" spans="2:3" x14ac:dyDescent="0.25">
      <c r="B168" s="24">
        <v>39188</v>
      </c>
      <c r="C168">
        <v>4.8650000000000002</v>
      </c>
    </row>
    <row r="169" spans="2:3" x14ac:dyDescent="0.25">
      <c r="B169" s="24">
        <v>39195</v>
      </c>
      <c r="C169">
        <v>4.835</v>
      </c>
    </row>
    <row r="170" spans="2:3" x14ac:dyDescent="0.25">
      <c r="B170" s="24">
        <v>39202</v>
      </c>
      <c r="C170">
        <v>4.7850000000000001</v>
      </c>
    </row>
    <row r="171" spans="2:3" x14ac:dyDescent="0.25">
      <c r="B171" s="24">
        <v>39209</v>
      </c>
      <c r="C171">
        <v>4.76</v>
      </c>
    </row>
    <row r="172" spans="2:3" x14ac:dyDescent="0.25">
      <c r="B172" s="24">
        <v>39216</v>
      </c>
      <c r="C172">
        <v>4.7300000000000004</v>
      </c>
    </row>
    <row r="173" spans="2:3" x14ac:dyDescent="0.25">
      <c r="B173" s="24">
        <v>39223</v>
      </c>
      <c r="C173">
        <v>4.7750000000000004</v>
      </c>
    </row>
    <row r="174" spans="2:3" x14ac:dyDescent="0.25">
      <c r="B174" s="24">
        <v>39231</v>
      </c>
      <c r="C174">
        <v>4.78</v>
      </c>
    </row>
    <row r="175" spans="2:3" x14ac:dyDescent="0.25">
      <c r="B175" s="24">
        <v>39237</v>
      </c>
      <c r="C175">
        <v>4.71</v>
      </c>
    </row>
    <row r="176" spans="2:3" x14ac:dyDescent="0.25">
      <c r="B176" s="24">
        <v>39244</v>
      </c>
      <c r="C176">
        <v>4.6399999999999997</v>
      </c>
    </row>
    <row r="177" spans="2:3" x14ac:dyDescent="0.25">
      <c r="B177" s="24">
        <v>39251</v>
      </c>
      <c r="C177">
        <v>4.49</v>
      </c>
    </row>
    <row r="178" spans="2:3" x14ac:dyDescent="0.25">
      <c r="B178" s="24">
        <v>39258</v>
      </c>
      <c r="C178">
        <v>4.6849999999999996</v>
      </c>
    </row>
    <row r="179" spans="2:3" x14ac:dyDescent="0.25">
      <c r="B179" s="24">
        <v>39265</v>
      </c>
      <c r="C179">
        <v>4.79</v>
      </c>
    </row>
    <row r="180" spans="2:3" x14ac:dyDescent="0.25">
      <c r="B180" s="24">
        <v>39272</v>
      </c>
      <c r="C180">
        <v>4.8150000000000004</v>
      </c>
    </row>
    <row r="181" spans="2:3" x14ac:dyDescent="0.25">
      <c r="B181" s="24">
        <v>39279</v>
      </c>
      <c r="C181">
        <v>4.84</v>
      </c>
    </row>
    <row r="182" spans="2:3" x14ac:dyDescent="0.25">
      <c r="B182" s="24">
        <v>39286</v>
      </c>
      <c r="C182">
        <v>4.8849999999999998</v>
      </c>
    </row>
    <row r="183" spans="2:3" x14ac:dyDescent="0.25">
      <c r="B183" s="24">
        <v>39293</v>
      </c>
      <c r="C183">
        <v>4.8250000000000002</v>
      </c>
    </row>
    <row r="184" spans="2:3" x14ac:dyDescent="0.25">
      <c r="B184" s="24">
        <v>39300</v>
      </c>
      <c r="C184">
        <v>4.7699999999999996</v>
      </c>
    </row>
    <row r="185" spans="2:3" x14ac:dyDescent="0.25">
      <c r="B185" s="24">
        <v>39307</v>
      </c>
      <c r="C185">
        <v>4.63</v>
      </c>
    </row>
    <row r="186" spans="2:3" x14ac:dyDescent="0.25">
      <c r="B186" s="24">
        <v>39314</v>
      </c>
      <c r="C186">
        <v>2.85</v>
      </c>
    </row>
    <row r="187" spans="2:3" x14ac:dyDescent="0.25">
      <c r="B187" s="24">
        <v>39321</v>
      </c>
      <c r="C187">
        <v>4.5999999999999996</v>
      </c>
    </row>
    <row r="188" spans="2:3" x14ac:dyDescent="0.25">
      <c r="B188" s="24">
        <v>39329</v>
      </c>
      <c r="C188">
        <v>4.3499999999999996</v>
      </c>
    </row>
    <row r="189" spans="2:3" x14ac:dyDescent="0.25">
      <c r="B189" s="24">
        <v>39335</v>
      </c>
      <c r="C189">
        <v>3.8</v>
      </c>
    </row>
    <row r="190" spans="2:3" x14ac:dyDescent="0.25">
      <c r="B190" s="24">
        <v>39342</v>
      </c>
      <c r="C190">
        <v>4.05</v>
      </c>
    </row>
    <row r="191" spans="2:3" x14ac:dyDescent="0.25">
      <c r="B191" s="24">
        <v>39349</v>
      </c>
      <c r="C191">
        <v>3.82</v>
      </c>
    </row>
    <row r="192" spans="2:3" x14ac:dyDescent="0.25">
      <c r="B192" s="24">
        <v>39356</v>
      </c>
      <c r="C192">
        <v>3.84</v>
      </c>
    </row>
    <row r="193" spans="2:3" x14ac:dyDescent="0.25">
      <c r="B193" s="24">
        <v>39364</v>
      </c>
      <c r="C193">
        <v>3.9249999999999998</v>
      </c>
    </row>
    <row r="194" spans="2:3" x14ac:dyDescent="0.25">
      <c r="B194" s="24">
        <v>39370</v>
      </c>
      <c r="C194">
        <v>4.1849999999999996</v>
      </c>
    </row>
    <row r="195" spans="2:3" x14ac:dyDescent="0.25">
      <c r="B195" s="24">
        <v>39377</v>
      </c>
      <c r="C195">
        <v>3.9</v>
      </c>
    </row>
    <row r="196" spans="2:3" x14ac:dyDescent="0.25">
      <c r="B196" s="24">
        <v>39384</v>
      </c>
      <c r="C196">
        <v>3.92</v>
      </c>
    </row>
    <row r="197" spans="2:3" x14ac:dyDescent="0.25">
      <c r="B197" s="24">
        <v>39391</v>
      </c>
      <c r="C197">
        <v>3.55</v>
      </c>
    </row>
    <row r="198" spans="2:3" x14ac:dyDescent="0.25">
      <c r="B198" s="24">
        <v>39399</v>
      </c>
      <c r="C198">
        <v>3.43</v>
      </c>
    </row>
    <row r="199" spans="2:3" x14ac:dyDescent="0.25">
      <c r="B199" s="24">
        <v>39405</v>
      </c>
      <c r="C199">
        <v>3.39</v>
      </c>
    </row>
    <row r="200" spans="2:3" x14ac:dyDescent="0.25">
      <c r="B200" s="24">
        <v>39412</v>
      </c>
      <c r="C200">
        <v>3.1749999999999998</v>
      </c>
    </row>
    <row r="201" spans="2:3" x14ac:dyDescent="0.25">
      <c r="B201" s="24">
        <v>39419</v>
      </c>
      <c r="C201">
        <v>3.03</v>
      </c>
    </row>
    <row r="202" spans="2:3" x14ac:dyDescent="0.25">
      <c r="B202" s="24">
        <v>39426</v>
      </c>
      <c r="C202">
        <v>3</v>
      </c>
    </row>
    <row r="203" spans="2:3" x14ac:dyDescent="0.25">
      <c r="B203" s="24">
        <v>39433</v>
      </c>
      <c r="C203">
        <v>3</v>
      </c>
    </row>
    <row r="204" spans="2:3" x14ac:dyDescent="0.25">
      <c r="B204" s="24">
        <v>39440</v>
      </c>
      <c r="C204">
        <v>3.28</v>
      </c>
    </row>
    <row r="205" spans="2:3" x14ac:dyDescent="0.25">
      <c r="B205" s="24">
        <v>39447</v>
      </c>
      <c r="C205">
        <v>3.31</v>
      </c>
    </row>
    <row r="206" spans="2:3" x14ac:dyDescent="0.25">
      <c r="B206" s="24">
        <v>39454</v>
      </c>
      <c r="C206">
        <v>3.18</v>
      </c>
    </row>
    <row r="207" spans="2:3" x14ac:dyDescent="0.25">
      <c r="B207" s="24">
        <v>39461</v>
      </c>
      <c r="C207">
        <v>3.08</v>
      </c>
    </row>
    <row r="208" spans="2:3" x14ac:dyDescent="0.25">
      <c r="B208" s="24">
        <v>39469</v>
      </c>
      <c r="C208">
        <v>2.37</v>
      </c>
    </row>
    <row r="209" spans="2:3" x14ac:dyDescent="0.25">
      <c r="B209" s="24">
        <v>39475</v>
      </c>
      <c r="C209">
        <v>2.335</v>
      </c>
    </row>
    <row r="210" spans="2:3" x14ac:dyDescent="0.25">
      <c r="B210" s="24">
        <v>39482</v>
      </c>
      <c r="C210">
        <v>2.23</v>
      </c>
    </row>
    <row r="211" spans="2:3" x14ac:dyDescent="0.25">
      <c r="B211" s="24">
        <v>39489</v>
      </c>
      <c r="C211">
        <v>2.25</v>
      </c>
    </row>
    <row r="212" spans="2:3" x14ac:dyDescent="0.25">
      <c r="B212" s="24">
        <v>39497</v>
      </c>
      <c r="C212">
        <v>2.2000000000000002</v>
      </c>
    </row>
    <row r="213" spans="2:3" x14ac:dyDescent="0.25">
      <c r="B213" s="24">
        <v>39503</v>
      </c>
      <c r="C213">
        <v>2.16</v>
      </c>
    </row>
    <row r="214" spans="2:3" x14ac:dyDescent="0.25">
      <c r="B214" s="24">
        <v>39510</v>
      </c>
      <c r="C214">
        <v>1.79</v>
      </c>
    </row>
    <row r="215" spans="2:3" x14ac:dyDescent="0.25">
      <c r="B215" s="24">
        <v>39517</v>
      </c>
      <c r="C215">
        <v>1.42</v>
      </c>
    </row>
    <row r="216" spans="2:3" x14ac:dyDescent="0.25">
      <c r="B216" s="24">
        <v>39524</v>
      </c>
      <c r="C216">
        <v>1.1000000000000001</v>
      </c>
    </row>
    <row r="217" spans="2:3" x14ac:dyDescent="0.25">
      <c r="B217" s="24">
        <v>39531</v>
      </c>
      <c r="C217">
        <v>1.2</v>
      </c>
    </row>
    <row r="218" spans="2:3" x14ac:dyDescent="0.25">
      <c r="B218" s="24">
        <v>39538</v>
      </c>
      <c r="C218">
        <v>1.44</v>
      </c>
    </row>
    <row r="219" spans="2:3" x14ac:dyDescent="0.25">
      <c r="B219" s="24">
        <v>39545</v>
      </c>
      <c r="C219">
        <v>1.45</v>
      </c>
    </row>
    <row r="220" spans="2:3" x14ac:dyDescent="0.25">
      <c r="B220" s="24">
        <v>39552</v>
      </c>
      <c r="C220">
        <v>1.06</v>
      </c>
    </row>
    <row r="221" spans="2:3" x14ac:dyDescent="0.25">
      <c r="B221" s="24">
        <v>39559</v>
      </c>
      <c r="C221">
        <v>1.32</v>
      </c>
    </row>
    <row r="222" spans="2:3" x14ac:dyDescent="0.25">
      <c r="B222" s="24">
        <v>39566</v>
      </c>
      <c r="C222">
        <v>1.42</v>
      </c>
    </row>
    <row r="223" spans="2:3" x14ac:dyDescent="0.25">
      <c r="B223" s="24">
        <v>39573</v>
      </c>
      <c r="C223">
        <v>1.61</v>
      </c>
    </row>
    <row r="224" spans="2:3" x14ac:dyDescent="0.25">
      <c r="B224" s="24">
        <v>39580</v>
      </c>
      <c r="C224">
        <v>1.8</v>
      </c>
    </row>
    <row r="225" spans="2:3" x14ac:dyDescent="0.25">
      <c r="B225" s="24">
        <v>39587</v>
      </c>
      <c r="C225">
        <v>1.855</v>
      </c>
    </row>
    <row r="226" spans="2:3" x14ac:dyDescent="0.25">
      <c r="B226" s="24">
        <v>39595</v>
      </c>
      <c r="C226">
        <v>1.87</v>
      </c>
    </row>
    <row r="227" spans="2:3" x14ac:dyDescent="0.25">
      <c r="B227" s="24">
        <v>39601</v>
      </c>
      <c r="C227">
        <v>1.82</v>
      </c>
    </row>
    <row r="228" spans="2:3" x14ac:dyDescent="0.25">
      <c r="B228" s="24">
        <v>39608</v>
      </c>
      <c r="C228">
        <v>1.85</v>
      </c>
    </row>
    <row r="229" spans="2:3" x14ac:dyDescent="0.25">
      <c r="B229" s="24">
        <v>39615</v>
      </c>
      <c r="C229">
        <v>2.0499999999999998</v>
      </c>
    </row>
    <row r="230" spans="2:3" x14ac:dyDescent="0.25">
      <c r="B230" s="24">
        <v>39622</v>
      </c>
      <c r="C230">
        <v>1.855</v>
      </c>
    </row>
    <row r="231" spans="2:3" x14ac:dyDescent="0.25">
      <c r="B231" s="24">
        <v>39629</v>
      </c>
      <c r="C231">
        <v>1.9</v>
      </c>
    </row>
    <row r="232" spans="2:3" x14ac:dyDescent="0.25">
      <c r="B232" s="24">
        <v>39636</v>
      </c>
      <c r="C232">
        <v>1.865</v>
      </c>
    </row>
    <row r="233" spans="2:3" x14ac:dyDescent="0.25">
      <c r="B233" s="24">
        <v>39643</v>
      </c>
      <c r="C233">
        <v>1.61</v>
      </c>
    </row>
    <row r="234" spans="2:3" x14ac:dyDescent="0.25">
      <c r="B234" s="24">
        <v>39650</v>
      </c>
      <c r="C234">
        <v>1.52</v>
      </c>
    </row>
    <row r="235" spans="2:3" x14ac:dyDescent="0.25">
      <c r="B235" s="24">
        <v>39657</v>
      </c>
      <c r="C235">
        <v>1.6950000000000001</v>
      </c>
    </row>
    <row r="236" spans="2:3" x14ac:dyDescent="0.25">
      <c r="B236" s="24">
        <v>39664</v>
      </c>
      <c r="C236">
        <v>1.71</v>
      </c>
    </row>
    <row r="237" spans="2:3" x14ac:dyDescent="0.25">
      <c r="B237" s="24">
        <v>39671</v>
      </c>
      <c r="C237">
        <v>1.87</v>
      </c>
    </row>
    <row r="238" spans="2:3" x14ac:dyDescent="0.25">
      <c r="B238" s="24">
        <v>39678</v>
      </c>
      <c r="C238">
        <v>1.85</v>
      </c>
    </row>
    <row r="239" spans="2:3" x14ac:dyDescent="0.25">
      <c r="B239" s="24">
        <v>39685</v>
      </c>
      <c r="C239">
        <v>1.71</v>
      </c>
    </row>
    <row r="240" spans="2:3" x14ac:dyDescent="0.25">
      <c r="B240" s="24">
        <v>39693</v>
      </c>
      <c r="C240">
        <v>1.6850000000000001</v>
      </c>
    </row>
    <row r="241" spans="2:3" x14ac:dyDescent="0.25">
      <c r="B241" s="24">
        <v>39699</v>
      </c>
      <c r="C241">
        <v>1.69</v>
      </c>
    </row>
    <row r="242" spans="2:3" x14ac:dyDescent="0.25">
      <c r="B242" s="24">
        <v>39706</v>
      </c>
      <c r="C242">
        <v>1.05</v>
      </c>
    </row>
    <row r="243" spans="2:3" x14ac:dyDescent="0.25">
      <c r="B243" s="24">
        <v>39713</v>
      </c>
      <c r="C243">
        <v>1.42</v>
      </c>
    </row>
    <row r="244" spans="2:3" x14ac:dyDescent="0.25">
      <c r="B244" s="24">
        <v>39720</v>
      </c>
      <c r="C244">
        <v>1.1000000000000001</v>
      </c>
    </row>
    <row r="245" spans="2:3" x14ac:dyDescent="0.25">
      <c r="B245" s="24">
        <v>39727</v>
      </c>
      <c r="C245">
        <v>0.46</v>
      </c>
    </row>
    <row r="246" spans="2:3" x14ac:dyDescent="0.25">
      <c r="B246" s="24">
        <v>39735</v>
      </c>
      <c r="C246">
        <v>0.5</v>
      </c>
    </row>
    <row r="247" spans="2:3" x14ac:dyDescent="0.25">
      <c r="B247" s="24">
        <v>39741</v>
      </c>
      <c r="C247">
        <v>1.25</v>
      </c>
    </row>
    <row r="248" spans="2:3" x14ac:dyDescent="0.25">
      <c r="B248" s="24">
        <v>39748</v>
      </c>
      <c r="C248">
        <v>0.9</v>
      </c>
    </row>
    <row r="249" spans="2:3" x14ac:dyDescent="0.25">
      <c r="B249" s="24">
        <v>39755</v>
      </c>
      <c r="C249">
        <v>0.53</v>
      </c>
    </row>
    <row r="250" spans="2:3" x14ac:dyDescent="0.25">
      <c r="B250" s="24">
        <v>39762</v>
      </c>
      <c r="C250">
        <v>0.35499999999999998</v>
      </c>
    </row>
    <row r="251" spans="2:3" x14ac:dyDescent="0.25">
      <c r="B251" s="24">
        <v>39769</v>
      </c>
      <c r="C251">
        <v>0.15</v>
      </c>
    </row>
    <row r="252" spans="2:3" x14ac:dyDescent="0.25">
      <c r="B252" s="24">
        <v>39776</v>
      </c>
      <c r="C252">
        <v>0.15</v>
      </c>
    </row>
    <row r="253" spans="2:3" x14ac:dyDescent="0.25">
      <c r="B253" s="24">
        <v>39783</v>
      </c>
      <c r="C253">
        <v>0.05</v>
      </c>
    </row>
    <row r="254" spans="2:3" x14ac:dyDescent="0.25">
      <c r="B254" s="24">
        <v>39790</v>
      </c>
      <c r="C254">
        <v>5.0000000000000001E-3</v>
      </c>
    </row>
    <row r="255" spans="2:3" x14ac:dyDescent="0.25">
      <c r="B255" s="24">
        <v>39797</v>
      </c>
      <c r="C255">
        <v>0.05</v>
      </c>
    </row>
    <row r="256" spans="2:3" x14ac:dyDescent="0.25">
      <c r="B256" s="24">
        <v>39804</v>
      </c>
      <c r="C256">
        <v>0.04</v>
      </c>
    </row>
    <row r="257" spans="2:3" x14ac:dyDescent="0.25">
      <c r="B257" s="24">
        <v>39811</v>
      </c>
      <c r="C257">
        <v>0.05</v>
      </c>
    </row>
    <row r="258" spans="2:3" x14ac:dyDescent="0.25">
      <c r="B258" s="24">
        <v>39818</v>
      </c>
      <c r="C258">
        <v>0.15</v>
      </c>
    </row>
    <row r="259" spans="2:3" x14ac:dyDescent="0.25">
      <c r="B259" s="24">
        <v>39825</v>
      </c>
      <c r="C259">
        <v>0.12</v>
      </c>
    </row>
    <row r="260" spans="2:3" x14ac:dyDescent="0.25">
      <c r="B260" s="24">
        <v>39833</v>
      </c>
      <c r="C260">
        <v>0.14000000000000001</v>
      </c>
    </row>
    <row r="261" spans="2:3" x14ac:dyDescent="0.25">
      <c r="B261" s="24">
        <v>39839</v>
      </c>
      <c r="C261">
        <v>0.15</v>
      </c>
    </row>
    <row r="262" spans="2:3" x14ac:dyDescent="0.25">
      <c r="B262" s="24">
        <v>39846</v>
      </c>
      <c r="C262">
        <v>0.27</v>
      </c>
    </row>
    <row r="263" spans="2:3" x14ac:dyDescent="0.25">
      <c r="B263" s="24">
        <v>39853</v>
      </c>
      <c r="C263">
        <v>0.34</v>
      </c>
    </row>
    <row r="264" spans="2:3" x14ac:dyDescent="0.25">
      <c r="B264" s="24">
        <v>39861</v>
      </c>
      <c r="C264">
        <v>0.32500000000000001</v>
      </c>
    </row>
    <row r="265" spans="2:3" x14ac:dyDescent="0.25">
      <c r="B265" s="24">
        <v>39867</v>
      </c>
      <c r="C265">
        <v>0.3</v>
      </c>
    </row>
    <row r="266" spans="2:3" x14ac:dyDescent="0.25">
      <c r="B266" s="24">
        <v>39874</v>
      </c>
      <c r="C266">
        <v>0.28000000000000003</v>
      </c>
    </row>
    <row r="267" spans="2:3" x14ac:dyDescent="0.25">
      <c r="B267" s="24">
        <v>39881</v>
      </c>
      <c r="C267">
        <v>0.24</v>
      </c>
    </row>
    <row r="268" spans="2:3" x14ac:dyDescent="0.25">
      <c r="B268" s="24">
        <v>39888</v>
      </c>
      <c r="C268">
        <v>0.25</v>
      </c>
    </row>
    <row r="269" spans="2:3" x14ac:dyDescent="0.25">
      <c r="B269" s="24">
        <v>39895</v>
      </c>
      <c r="C269">
        <v>0.22500000000000001</v>
      </c>
    </row>
    <row r="270" spans="2:3" x14ac:dyDescent="0.25">
      <c r="B270" s="24">
        <v>39902</v>
      </c>
      <c r="C270">
        <v>0.19500000000000001</v>
      </c>
    </row>
    <row r="271" spans="2:3" x14ac:dyDescent="0.25">
      <c r="B271" s="24">
        <v>39909</v>
      </c>
      <c r="C271">
        <v>0.2</v>
      </c>
    </row>
    <row r="272" spans="2:3" x14ac:dyDescent="0.25">
      <c r="B272" s="24">
        <v>39916</v>
      </c>
      <c r="C272">
        <v>0.18</v>
      </c>
    </row>
    <row r="273" spans="2:3" x14ac:dyDescent="0.25">
      <c r="B273" s="24">
        <v>39923</v>
      </c>
      <c r="C273">
        <v>0.13500000000000001</v>
      </c>
    </row>
    <row r="274" spans="2:3" x14ac:dyDescent="0.25">
      <c r="B274" s="24">
        <v>39930</v>
      </c>
      <c r="C274">
        <v>0.13500000000000001</v>
      </c>
    </row>
    <row r="275" spans="2:3" x14ac:dyDescent="0.25">
      <c r="B275" s="24">
        <v>39937</v>
      </c>
      <c r="C275">
        <v>0.19500000000000001</v>
      </c>
    </row>
    <row r="276" spans="2:3" x14ac:dyDescent="0.25">
      <c r="B276" s="24">
        <v>39944</v>
      </c>
      <c r="C276">
        <v>0.19</v>
      </c>
    </row>
    <row r="277" spans="2:3" x14ac:dyDescent="0.25">
      <c r="B277" s="24">
        <v>39951</v>
      </c>
      <c r="C277">
        <v>0.185</v>
      </c>
    </row>
    <row r="278" spans="2:3" x14ac:dyDescent="0.25">
      <c r="B278" s="24">
        <v>39959</v>
      </c>
      <c r="C278">
        <v>0.17499999999999999</v>
      </c>
    </row>
    <row r="279" spans="2:3" x14ac:dyDescent="0.25">
      <c r="B279" s="24">
        <v>39965</v>
      </c>
      <c r="C279">
        <v>0.15</v>
      </c>
    </row>
    <row r="280" spans="2:3" x14ac:dyDescent="0.25">
      <c r="B280" s="24">
        <v>39972</v>
      </c>
      <c r="C280">
        <v>0.19</v>
      </c>
    </row>
    <row r="281" spans="2:3" x14ac:dyDescent="0.25">
      <c r="B281" s="24">
        <v>39979</v>
      </c>
      <c r="C281">
        <v>0.16</v>
      </c>
    </row>
    <row r="282" spans="2:3" x14ac:dyDescent="0.25">
      <c r="B282" s="24">
        <v>39986</v>
      </c>
      <c r="C282">
        <v>0.19500000000000001</v>
      </c>
    </row>
    <row r="283" spans="2:3" x14ac:dyDescent="0.25">
      <c r="B283" s="24">
        <v>39993</v>
      </c>
      <c r="C283">
        <v>0.19500000000000001</v>
      </c>
    </row>
    <row r="284" spans="2:3" x14ac:dyDescent="0.25">
      <c r="B284" s="24">
        <v>40000</v>
      </c>
      <c r="C284">
        <v>0.19</v>
      </c>
    </row>
    <row r="285" spans="2:3" x14ac:dyDescent="0.25">
      <c r="B285" s="24">
        <v>40007</v>
      </c>
      <c r="C285">
        <v>0.18</v>
      </c>
    </row>
    <row r="286" spans="2:3" x14ac:dyDescent="0.25">
      <c r="B286" s="24">
        <v>40014</v>
      </c>
      <c r="C286">
        <v>0.19</v>
      </c>
    </row>
    <row r="287" spans="2:3" x14ac:dyDescent="0.25">
      <c r="B287" s="24">
        <v>40021</v>
      </c>
      <c r="C287">
        <v>0.19</v>
      </c>
    </row>
    <row r="288" spans="2:3" x14ac:dyDescent="0.25">
      <c r="B288" s="24">
        <v>40028</v>
      </c>
      <c r="C288">
        <v>0.18</v>
      </c>
    </row>
    <row r="289" spans="2:3" x14ac:dyDescent="0.25">
      <c r="B289" s="24">
        <v>40035</v>
      </c>
      <c r="C289">
        <v>0.185</v>
      </c>
    </row>
    <row r="290" spans="2:3" x14ac:dyDescent="0.25">
      <c r="B290" s="24">
        <v>40042</v>
      </c>
      <c r="C290">
        <v>0.18</v>
      </c>
    </row>
    <row r="291" spans="2:3" x14ac:dyDescent="0.25">
      <c r="B291" s="24">
        <v>40049</v>
      </c>
      <c r="C291">
        <v>0.16</v>
      </c>
    </row>
    <row r="292" spans="2:3" x14ac:dyDescent="0.25">
      <c r="B292" s="24">
        <v>40056</v>
      </c>
      <c r="C292">
        <v>0.15</v>
      </c>
    </row>
    <row r="293" spans="2:3" x14ac:dyDescent="0.25">
      <c r="B293" s="24">
        <v>40064</v>
      </c>
      <c r="C293">
        <v>0.14000000000000001</v>
      </c>
    </row>
    <row r="294" spans="2:3" x14ac:dyDescent="0.25">
      <c r="B294" s="24">
        <v>40070</v>
      </c>
      <c r="C294">
        <v>0.13500000000000001</v>
      </c>
    </row>
    <row r="295" spans="2:3" x14ac:dyDescent="0.25">
      <c r="B295" s="24">
        <v>40077</v>
      </c>
      <c r="C295">
        <v>0.1</v>
      </c>
    </row>
    <row r="296" spans="2:3" x14ac:dyDescent="0.25">
      <c r="B296" s="24">
        <v>40084</v>
      </c>
      <c r="C296">
        <v>0.115</v>
      </c>
    </row>
    <row r="297" spans="2:3" x14ac:dyDescent="0.25">
      <c r="B297" s="24">
        <v>40091</v>
      </c>
      <c r="C297">
        <v>7.4999999999999997E-2</v>
      </c>
    </row>
    <row r="298" spans="2:3" x14ac:dyDescent="0.25">
      <c r="B298" s="24">
        <v>40099</v>
      </c>
      <c r="C298">
        <v>7.0000000000000007E-2</v>
      </c>
    </row>
    <row r="299" spans="2:3" x14ac:dyDescent="0.25">
      <c r="B299" s="24">
        <v>40105</v>
      </c>
      <c r="C299">
        <v>0.08</v>
      </c>
    </row>
    <row r="300" spans="2:3" x14ac:dyDescent="0.25">
      <c r="B300" s="24">
        <v>40112</v>
      </c>
      <c r="C300">
        <v>7.4999999999999997E-2</v>
      </c>
    </row>
    <row r="301" spans="2:3" x14ac:dyDescent="0.25">
      <c r="B301" s="24">
        <v>40119</v>
      </c>
      <c r="C301">
        <v>0.06</v>
      </c>
    </row>
    <row r="302" spans="2:3" x14ac:dyDescent="0.25">
      <c r="B302" s="24">
        <v>40126</v>
      </c>
      <c r="C302">
        <v>6.5000000000000002E-2</v>
      </c>
    </row>
    <row r="303" spans="2:3" x14ac:dyDescent="0.25">
      <c r="B303" s="24">
        <v>40133</v>
      </c>
      <c r="C303">
        <v>6.5000000000000002E-2</v>
      </c>
    </row>
    <row r="304" spans="2:3" x14ac:dyDescent="0.25">
      <c r="B304" s="24">
        <v>40140</v>
      </c>
      <c r="C304">
        <v>0.04</v>
      </c>
    </row>
    <row r="305" spans="2:3" x14ac:dyDescent="0.25">
      <c r="B305" s="24">
        <v>40147</v>
      </c>
      <c r="C305">
        <v>0.06</v>
      </c>
    </row>
    <row r="306" spans="2:3" x14ac:dyDescent="0.25">
      <c r="B306" s="24">
        <v>40154</v>
      </c>
      <c r="C306">
        <v>0.05</v>
      </c>
    </row>
    <row r="307" spans="2:3" x14ac:dyDescent="0.25">
      <c r="B307" s="24">
        <v>40161</v>
      </c>
      <c r="C307">
        <v>0.04</v>
      </c>
    </row>
    <row r="308" spans="2:3" x14ac:dyDescent="0.25">
      <c r="B308" s="24">
        <v>40168</v>
      </c>
      <c r="C308">
        <v>7.0000000000000007E-2</v>
      </c>
    </row>
    <row r="309" spans="2:3" x14ac:dyDescent="0.25">
      <c r="B309" s="24">
        <v>40175</v>
      </c>
      <c r="C309">
        <v>0.11</v>
      </c>
    </row>
    <row r="310" spans="2:3" x14ac:dyDescent="0.25">
      <c r="B310" s="24">
        <v>40182</v>
      </c>
      <c r="C310">
        <v>0.08</v>
      </c>
    </row>
    <row r="311" spans="2:3" x14ac:dyDescent="0.25">
      <c r="B311" s="24">
        <v>40189</v>
      </c>
      <c r="C311">
        <v>0.04</v>
      </c>
    </row>
    <row r="312" spans="2:3" x14ac:dyDescent="0.25">
      <c r="B312" s="24">
        <v>40197</v>
      </c>
      <c r="C312">
        <v>0.06</v>
      </c>
    </row>
    <row r="313" spans="2:3" x14ac:dyDescent="0.25">
      <c r="B313" s="24">
        <v>40203</v>
      </c>
      <c r="C313">
        <v>5.5E-2</v>
      </c>
    </row>
    <row r="314" spans="2:3" x14ac:dyDescent="0.25">
      <c r="B314" s="24">
        <v>40210</v>
      </c>
      <c r="C314">
        <v>9.5000000000000001E-2</v>
      </c>
    </row>
    <row r="315" spans="2:3" x14ac:dyDescent="0.25">
      <c r="B315" s="24">
        <v>40217</v>
      </c>
      <c r="C315">
        <v>0.11</v>
      </c>
    </row>
    <row r="316" spans="2:3" x14ac:dyDescent="0.25">
      <c r="B316" s="24">
        <v>40225</v>
      </c>
      <c r="C316">
        <v>0.1</v>
      </c>
    </row>
    <row r="317" spans="2:3" x14ac:dyDescent="0.25">
      <c r="B317" s="24">
        <v>40231</v>
      </c>
      <c r="C317">
        <v>0.1</v>
      </c>
    </row>
    <row r="318" spans="2:3" x14ac:dyDescent="0.25">
      <c r="B318" s="24">
        <v>40238</v>
      </c>
      <c r="C318">
        <v>0.125</v>
      </c>
    </row>
    <row r="319" spans="2:3" x14ac:dyDescent="0.25">
      <c r="B319" s="24">
        <v>40245</v>
      </c>
      <c r="C319">
        <v>0.15</v>
      </c>
    </row>
    <row r="320" spans="2:3" x14ac:dyDescent="0.25">
      <c r="B320" s="24">
        <v>40252</v>
      </c>
      <c r="C320">
        <v>0.16500000000000001</v>
      </c>
    </row>
    <row r="321" spans="2:3" x14ac:dyDescent="0.25">
      <c r="B321" s="24">
        <v>40259</v>
      </c>
      <c r="C321">
        <v>0.155</v>
      </c>
    </row>
    <row r="322" spans="2:3" x14ac:dyDescent="0.25">
      <c r="B322" s="24">
        <v>40266</v>
      </c>
      <c r="C322">
        <v>0.14499999999999999</v>
      </c>
    </row>
    <row r="323" spans="2:3" x14ac:dyDescent="0.25">
      <c r="B323" s="24">
        <v>40273</v>
      </c>
      <c r="C323">
        <v>0.17499999999999999</v>
      </c>
    </row>
    <row r="324" spans="2:3" x14ac:dyDescent="0.25">
      <c r="B324" s="24">
        <v>40280</v>
      </c>
      <c r="C324">
        <v>0.155</v>
      </c>
    </row>
    <row r="325" spans="2:3" x14ac:dyDescent="0.25">
      <c r="B325" s="24">
        <v>40287</v>
      </c>
      <c r="C325">
        <v>0.14499999999999999</v>
      </c>
    </row>
    <row r="326" spans="2:3" x14ac:dyDescent="0.25">
      <c r="B326" s="24">
        <v>40294</v>
      </c>
      <c r="C326">
        <v>0.15</v>
      </c>
    </row>
    <row r="327" spans="2:3" x14ac:dyDescent="0.25">
      <c r="B327" s="24">
        <v>40301</v>
      </c>
      <c r="C327">
        <v>0.16500000000000001</v>
      </c>
    </row>
    <row r="328" spans="2:3" x14ac:dyDescent="0.25">
      <c r="B328" s="24">
        <v>40308</v>
      </c>
      <c r="C328">
        <v>0.155</v>
      </c>
    </row>
    <row r="329" spans="2:3" x14ac:dyDescent="0.25">
      <c r="B329" s="24">
        <v>40315</v>
      </c>
      <c r="C329">
        <v>0.16</v>
      </c>
    </row>
    <row r="330" spans="2:3" x14ac:dyDescent="0.25">
      <c r="B330" s="24">
        <v>40322</v>
      </c>
      <c r="C330">
        <v>0.16500000000000001</v>
      </c>
    </row>
    <row r="331" spans="2:3" x14ac:dyDescent="0.25">
      <c r="B331" s="24">
        <v>40330</v>
      </c>
      <c r="C331">
        <v>0.16</v>
      </c>
    </row>
    <row r="332" spans="2:3" x14ac:dyDescent="0.25">
      <c r="B332" s="24">
        <v>40336</v>
      </c>
      <c r="C332">
        <v>0.13</v>
      </c>
    </row>
    <row r="333" spans="2:3" x14ac:dyDescent="0.25">
      <c r="B333" s="24">
        <v>40343</v>
      </c>
      <c r="C333">
        <v>6.5000000000000002E-2</v>
      </c>
    </row>
    <row r="334" spans="2:3" x14ac:dyDescent="0.25">
      <c r="B334" s="24">
        <v>40350</v>
      </c>
      <c r="C334">
        <v>0.115</v>
      </c>
    </row>
    <row r="335" spans="2:3" x14ac:dyDescent="0.25">
      <c r="B335" s="24">
        <v>40357</v>
      </c>
      <c r="C335">
        <v>0.16</v>
      </c>
    </row>
    <row r="336" spans="2:3" x14ac:dyDescent="0.25">
      <c r="B336" s="24">
        <v>40365</v>
      </c>
      <c r="C336">
        <v>0.16500000000000001</v>
      </c>
    </row>
    <row r="337" spans="2:3" x14ac:dyDescent="0.25">
      <c r="B337" s="24">
        <v>40371</v>
      </c>
      <c r="C337">
        <v>0.15</v>
      </c>
    </row>
    <row r="338" spans="2:3" x14ac:dyDescent="0.25">
      <c r="B338" s="24">
        <v>40378</v>
      </c>
      <c r="C338">
        <v>0.155</v>
      </c>
    </row>
    <row r="339" spans="2:3" x14ac:dyDescent="0.25">
      <c r="B339" s="24">
        <v>40385</v>
      </c>
      <c r="C339">
        <v>0.15</v>
      </c>
    </row>
    <row r="340" spans="2:3" x14ac:dyDescent="0.25">
      <c r="B340" s="24">
        <v>40392</v>
      </c>
      <c r="C340">
        <v>0.155</v>
      </c>
    </row>
    <row r="341" spans="2:3" x14ac:dyDescent="0.25">
      <c r="B341" s="24">
        <v>40399</v>
      </c>
      <c r="C341">
        <v>0.15</v>
      </c>
    </row>
    <row r="342" spans="2:3" x14ac:dyDescent="0.25">
      <c r="B342" s="24">
        <v>40406</v>
      </c>
      <c r="C342">
        <v>0.155</v>
      </c>
    </row>
    <row r="343" spans="2:3" x14ac:dyDescent="0.25">
      <c r="B343" s="24">
        <v>40413</v>
      </c>
      <c r="C343">
        <v>0.155</v>
      </c>
    </row>
    <row r="344" spans="2:3" x14ac:dyDescent="0.25">
      <c r="B344" s="24">
        <v>40420</v>
      </c>
      <c r="C344">
        <v>0.14499999999999999</v>
      </c>
    </row>
    <row r="345" spans="2:3" x14ac:dyDescent="0.25">
      <c r="B345" s="24">
        <v>40428</v>
      </c>
      <c r="C345">
        <v>0.13500000000000001</v>
      </c>
    </row>
    <row r="346" spans="2:3" x14ac:dyDescent="0.25">
      <c r="B346" s="24">
        <v>40434</v>
      </c>
      <c r="C346">
        <v>0.14000000000000001</v>
      </c>
    </row>
    <row r="347" spans="2:3" x14ac:dyDescent="0.25">
      <c r="B347" s="24">
        <v>40441</v>
      </c>
      <c r="C347">
        <v>0.16</v>
      </c>
    </row>
    <row r="348" spans="2:3" x14ac:dyDescent="0.25">
      <c r="B348" s="24">
        <v>40448</v>
      </c>
      <c r="C348">
        <v>0.155</v>
      </c>
    </row>
    <row r="349" spans="2:3" x14ac:dyDescent="0.25">
      <c r="B349" s="24">
        <v>40455</v>
      </c>
      <c r="C349">
        <v>0.13</v>
      </c>
    </row>
    <row r="350" spans="2:3" x14ac:dyDescent="0.25">
      <c r="B350" s="24">
        <v>40463</v>
      </c>
      <c r="C350">
        <v>0.125</v>
      </c>
    </row>
    <row r="351" spans="2:3" x14ac:dyDescent="0.25">
      <c r="B351" s="24">
        <v>40469</v>
      </c>
      <c r="C351">
        <v>0.13500000000000001</v>
      </c>
    </row>
    <row r="352" spans="2:3" x14ac:dyDescent="0.25">
      <c r="B352" s="24">
        <v>40476</v>
      </c>
      <c r="C352">
        <v>0.13</v>
      </c>
    </row>
    <row r="353" spans="2:3" x14ac:dyDescent="0.25">
      <c r="B353" s="24">
        <v>40483</v>
      </c>
      <c r="C353">
        <v>0.125</v>
      </c>
    </row>
    <row r="354" spans="2:3" x14ac:dyDescent="0.25">
      <c r="B354" s="24">
        <v>40490</v>
      </c>
      <c r="C354">
        <v>0.125</v>
      </c>
    </row>
    <row r="355" spans="2:3" x14ac:dyDescent="0.25">
      <c r="B355" s="24">
        <v>40497</v>
      </c>
      <c r="C355">
        <v>0.13500000000000001</v>
      </c>
    </row>
    <row r="356" spans="2:3" x14ac:dyDescent="0.25">
      <c r="B356" s="24">
        <v>40504</v>
      </c>
      <c r="C356">
        <v>0.14000000000000001</v>
      </c>
    </row>
    <row r="357" spans="2:3" x14ac:dyDescent="0.25">
      <c r="B357" s="24">
        <v>40511</v>
      </c>
      <c r="C357">
        <v>0.17499999999999999</v>
      </c>
    </row>
    <row r="358" spans="2:3" x14ac:dyDescent="0.25">
      <c r="B358" s="24">
        <v>40518</v>
      </c>
      <c r="C358">
        <v>0.14499999999999999</v>
      </c>
    </row>
    <row r="359" spans="2:3" x14ac:dyDescent="0.25">
      <c r="B359" s="24">
        <v>40525</v>
      </c>
      <c r="C359">
        <v>0.14000000000000001</v>
      </c>
    </row>
    <row r="360" spans="2:3" x14ac:dyDescent="0.25">
      <c r="B360" s="24">
        <v>40532</v>
      </c>
      <c r="C360">
        <v>0.13</v>
      </c>
    </row>
    <row r="361" spans="2:3" x14ac:dyDescent="0.25">
      <c r="B361" s="24">
        <v>40539</v>
      </c>
      <c r="C361">
        <v>0.18</v>
      </c>
    </row>
    <row r="362" spans="2:3" x14ac:dyDescent="0.25">
      <c r="B362" s="24">
        <v>40546</v>
      </c>
      <c r="C362">
        <v>0.15</v>
      </c>
    </row>
    <row r="363" spans="2:3" x14ac:dyDescent="0.25">
      <c r="B363" s="24">
        <v>40553</v>
      </c>
      <c r="C363">
        <v>0.15</v>
      </c>
    </row>
    <row r="364" spans="2:3" x14ac:dyDescent="0.25">
      <c r="B364" s="24">
        <v>40561</v>
      </c>
      <c r="C364">
        <v>0.155</v>
      </c>
    </row>
    <row r="365" spans="2:3" x14ac:dyDescent="0.25">
      <c r="B365" s="24">
        <v>40567</v>
      </c>
      <c r="C365">
        <v>0.155</v>
      </c>
    </row>
    <row r="366" spans="2:3" x14ac:dyDescent="0.25">
      <c r="B366" s="24">
        <v>40574</v>
      </c>
      <c r="C366">
        <v>0.15</v>
      </c>
    </row>
    <row r="367" spans="2:3" x14ac:dyDescent="0.25">
      <c r="B367" s="24">
        <v>40581</v>
      </c>
      <c r="C367">
        <v>0.15</v>
      </c>
    </row>
    <row r="368" spans="2:3" x14ac:dyDescent="0.25">
      <c r="B368" s="24">
        <v>40588</v>
      </c>
      <c r="C368">
        <v>0.13</v>
      </c>
    </row>
    <row r="369" spans="2:3" x14ac:dyDescent="0.25">
      <c r="B369" s="24">
        <v>40596</v>
      </c>
      <c r="C369">
        <v>0.11</v>
      </c>
    </row>
    <row r="370" spans="2:3" x14ac:dyDescent="0.25">
      <c r="B370" s="24">
        <v>40602</v>
      </c>
      <c r="C370">
        <v>0.14499999999999999</v>
      </c>
    </row>
    <row r="371" spans="2:3" x14ac:dyDescent="0.25">
      <c r="B371" s="24">
        <v>40609</v>
      </c>
      <c r="C371">
        <v>0.11</v>
      </c>
    </row>
    <row r="372" spans="2:3" x14ac:dyDescent="0.25">
      <c r="B372" s="24">
        <v>40616</v>
      </c>
      <c r="C372">
        <v>0.09</v>
      </c>
    </row>
    <row r="373" spans="2:3" x14ac:dyDescent="0.25">
      <c r="B373" s="24">
        <v>40623</v>
      </c>
      <c r="C373">
        <v>9.5000000000000001E-2</v>
      </c>
    </row>
    <row r="374" spans="2:3" x14ac:dyDescent="0.25">
      <c r="B374" s="24">
        <v>40630</v>
      </c>
      <c r="C374">
        <v>0.1</v>
      </c>
    </row>
    <row r="375" spans="2:3" x14ac:dyDescent="0.25">
      <c r="B375" s="24">
        <v>40637</v>
      </c>
      <c r="C375">
        <v>0.05</v>
      </c>
    </row>
    <row r="376" spans="2:3" x14ac:dyDescent="0.25">
      <c r="B376" s="24">
        <v>40644</v>
      </c>
      <c r="C376">
        <v>0.05</v>
      </c>
    </row>
    <row r="377" spans="2:3" x14ac:dyDescent="0.25">
      <c r="B377" s="24">
        <v>40651</v>
      </c>
      <c r="C377">
        <v>0.06</v>
      </c>
    </row>
    <row r="378" spans="2:3" x14ac:dyDescent="0.25">
      <c r="B378" s="24">
        <v>40658</v>
      </c>
      <c r="C378">
        <v>6.5000000000000002E-2</v>
      </c>
    </row>
    <row r="379" spans="2:3" x14ac:dyDescent="0.25">
      <c r="B379" s="24">
        <v>40665</v>
      </c>
      <c r="C379">
        <v>0.05</v>
      </c>
    </row>
    <row r="380" spans="2:3" x14ac:dyDescent="0.25">
      <c r="B380" s="24">
        <v>40672</v>
      </c>
      <c r="C380">
        <v>2.5000000000000001E-2</v>
      </c>
    </row>
    <row r="381" spans="2:3" x14ac:dyDescent="0.25">
      <c r="B381" s="24">
        <v>40679</v>
      </c>
      <c r="C381">
        <v>0.03</v>
      </c>
    </row>
    <row r="382" spans="2:3" x14ac:dyDescent="0.25">
      <c r="B382" s="24">
        <v>40686</v>
      </c>
      <c r="C382">
        <v>5.5E-2</v>
      </c>
    </row>
    <row r="383" spans="2:3" x14ac:dyDescent="0.25">
      <c r="B383" s="24">
        <v>40694</v>
      </c>
      <c r="C383">
        <v>0.06</v>
      </c>
    </row>
    <row r="384" spans="2:3" x14ac:dyDescent="0.25">
      <c r="B384" s="24">
        <v>40700</v>
      </c>
      <c r="C384">
        <v>4.4999999999999998E-2</v>
      </c>
    </row>
    <row r="385" spans="2:3" x14ac:dyDescent="0.25">
      <c r="B385" s="24">
        <v>40707</v>
      </c>
      <c r="C385">
        <v>0.05</v>
      </c>
    </row>
    <row r="386" spans="2:3" x14ac:dyDescent="0.25">
      <c r="B386" s="24">
        <v>40714</v>
      </c>
      <c r="C386">
        <v>3.5000000000000003E-2</v>
      </c>
    </row>
    <row r="387" spans="2:3" x14ac:dyDescent="0.25">
      <c r="B387" s="24">
        <v>40721</v>
      </c>
      <c r="C387">
        <v>2.5000000000000001E-2</v>
      </c>
    </row>
    <row r="388" spans="2:3" x14ac:dyDescent="0.25">
      <c r="B388" s="24">
        <v>40729</v>
      </c>
      <c r="C388">
        <v>2.5000000000000001E-2</v>
      </c>
    </row>
    <row r="389" spans="2:3" x14ac:dyDescent="0.25">
      <c r="B389" s="24">
        <v>40735</v>
      </c>
      <c r="C389">
        <v>0.03</v>
      </c>
    </row>
    <row r="390" spans="2:3" x14ac:dyDescent="0.25">
      <c r="B390" s="24">
        <v>40742</v>
      </c>
      <c r="C390">
        <v>0.02</v>
      </c>
    </row>
    <row r="391" spans="2:3" x14ac:dyDescent="0.25">
      <c r="B391" s="24">
        <v>40749</v>
      </c>
      <c r="C391">
        <v>0.06</v>
      </c>
    </row>
    <row r="392" spans="2:3" x14ac:dyDescent="0.25">
      <c r="B392" s="24">
        <v>40756</v>
      </c>
      <c r="C392">
        <v>0.115</v>
      </c>
    </row>
    <row r="393" spans="2:3" x14ac:dyDescent="0.25">
      <c r="B393" s="24">
        <v>40763</v>
      </c>
      <c r="C393">
        <v>4.4999999999999998E-2</v>
      </c>
    </row>
    <row r="394" spans="2:3" x14ac:dyDescent="0.25">
      <c r="B394" s="24">
        <v>40770</v>
      </c>
      <c r="C394">
        <v>3.5000000000000003E-2</v>
      </c>
    </row>
    <row r="395" spans="2:3" x14ac:dyDescent="0.25">
      <c r="B395" s="24">
        <v>40777</v>
      </c>
      <c r="C395">
        <v>1.4999999999999999E-2</v>
      </c>
    </row>
    <row r="396" spans="2:3" x14ac:dyDescent="0.25">
      <c r="B396" s="24">
        <v>40784</v>
      </c>
      <c r="C396">
        <v>1.4999999999999999E-2</v>
      </c>
    </row>
    <row r="397" spans="2:3" x14ac:dyDescent="0.25">
      <c r="B397" s="24">
        <v>40792</v>
      </c>
      <c r="C397">
        <v>0.03</v>
      </c>
    </row>
    <row r="398" spans="2:3" x14ac:dyDescent="0.25">
      <c r="B398" s="24">
        <v>40798</v>
      </c>
      <c r="C398">
        <v>0.01</v>
      </c>
    </row>
    <row r="399" spans="2:3" x14ac:dyDescent="0.25">
      <c r="B399" s="24">
        <v>40805</v>
      </c>
      <c r="C399">
        <v>0.01</v>
      </c>
    </row>
    <row r="400" spans="2:3" x14ac:dyDescent="0.25">
      <c r="B400" s="24">
        <v>40812</v>
      </c>
      <c r="C400">
        <v>0.02</v>
      </c>
    </row>
    <row r="401" spans="2:3" x14ac:dyDescent="0.25">
      <c r="B401" s="24">
        <v>40819</v>
      </c>
      <c r="C401">
        <v>0.02</v>
      </c>
    </row>
    <row r="402" spans="2:3" x14ac:dyDescent="0.25">
      <c r="B402" s="24">
        <v>40827</v>
      </c>
      <c r="C402">
        <v>1.4999999999999999E-2</v>
      </c>
    </row>
    <row r="403" spans="2:3" x14ac:dyDescent="0.25">
      <c r="B403" s="24">
        <v>40833</v>
      </c>
      <c r="C403">
        <v>0.03</v>
      </c>
    </row>
    <row r="404" spans="2:3" x14ac:dyDescent="0.25">
      <c r="B404" s="24">
        <v>40840</v>
      </c>
      <c r="C404">
        <v>0.02</v>
      </c>
    </row>
    <row r="405" spans="2:3" x14ac:dyDescent="0.25">
      <c r="B405" s="24">
        <v>40847</v>
      </c>
      <c r="C405">
        <v>0.01</v>
      </c>
    </row>
    <row r="406" spans="2:3" x14ac:dyDescent="0.25">
      <c r="B406" s="24">
        <v>40854</v>
      </c>
      <c r="C406">
        <v>5.0000000000000001E-3</v>
      </c>
    </row>
    <row r="407" spans="2:3" x14ac:dyDescent="0.25">
      <c r="B407" s="24">
        <v>40861</v>
      </c>
      <c r="C407">
        <v>0.01</v>
      </c>
    </row>
    <row r="408" spans="2:3" x14ac:dyDescent="0.25">
      <c r="B408" s="24">
        <v>40868</v>
      </c>
      <c r="C408">
        <v>1.4999999999999999E-2</v>
      </c>
    </row>
    <row r="409" spans="2:3" x14ac:dyDescent="0.25">
      <c r="B409" s="24">
        <v>40875</v>
      </c>
      <c r="C409">
        <v>0.03</v>
      </c>
    </row>
    <row r="410" spans="2:3" x14ac:dyDescent="0.25">
      <c r="B410" s="24">
        <v>40882</v>
      </c>
      <c r="C410">
        <v>5.0000000000000001E-3</v>
      </c>
    </row>
    <row r="411" spans="2:3" x14ac:dyDescent="0.25">
      <c r="B411" s="24">
        <v>40889</v>
      </c>
      <c r="C411">
        <v>0.01</v>
      </c>
    </row>
    <row r="412" spans="2:3" x14ac:dyDescent="0.25">
      <c r="B412" s="24">
        <v>40896</v>
      </c>
      <c r="C412">
        <v>5.0000000000000001E-3</v>
      </c>
    </row>
    <row r="413" spans="2:3" x14ac:dyDescent="0.25">
      <c r="B413" s="24">
        <v>40904</v>
      </c>
      <c r="C413">
        <v>2.5000000000000001E-2</v>
      </c>
    </row>
    <row r="414" spans="2:3" x14ac:dyDescent="0.25">
      <c r="B414" s="24">
        <v>40911</v>
      </c>
      <c r="C414">
        <v>1.4999999999999999E-2</v>
      </c>
    </row>
    <row r="415" spans="2:3" x14ac:dyDescent="0.25">
      <c r="B415" s="24">
        <v>40917</v>
      </c>
      <c r="C415">
        <v>0.01</v>
      </c>
    </row>
    <row r="416" spans="2:3" x14ac:dyDescent="0.25">
      <c r="B416" s="24">
        <v>40925</v>
      </c>
      <c r="C416">
        <v>2.5000000000000001E-2</v>
      </c>
    </row>
    <row r="417" spans="2:3" x14ac:dyDescent="0.25">
      <c r="B417" s="24">
        <v>40931</v>
      </c>
      <c r="C417">
        <v>0.04</v>
      </c>
    </row>
    <row r="418" spans="2:3" x14ac:dyDescent="0.25">
      <c r="B418" s="24">
        <v>40938</v>
      </c>
      <c r="C418">
        <v>0.05</v>
      </c>
    </row>
    <row r="419" spans="2:3" x14ac:dyDescent="0.25">
      <c r="B419" s="24">
        <v>40945</v>
      </c>
      <c r="C419">
        <v>0.08</v>
      </c>
    </row>
    <row r="420" spans="2:3" x14ac:dyDescent="0.25">
      <c r="B420" s="24">
        <v>40952</v>
      </c>
      <c r="C420">
        <v>9.5000000000000001E-2</v>
      </c>
    </row>
    <row r="421" spans="2:3" x14ac:dyDescent="0.25">
      <c r="B421" s="24">
        <v>40960</v>
      </c>
      <c r="C421">
        <v>8.5000000000000006E-2</v>
      </c>
    </row>
    <row r="422" spans="2:3" x14ac:dyDescent="0.25">
      <c r="B422" s="24">
        <v>40966</v>
      </c>
      <c r="C422">
        <v>0.115</v>
      </c>
    </row>
    <row r="423" spans="2:3" x14ac:dyDescent="0.25">
      <c r="B423" s="24">
        <v>40973</v>
      </c>
      <c r="C423">
        <v>0.08</v>
      </c>
    </row>
    <row r="424" spans="2:3" x14ac:dyDescent="0.25">
      <c r="B424" s="24">
        <v>40980</v>
      </c>
      <c r="C424">
        <v>9.5000000000000001E-2</v>
      </c>
    </row>
    <row r="425" spans="2:3" x14ac:dyDescent="0.25">
      <c r="B425" s="24">
        <v>40987</v>
      </c>
      <c r="C425">
        <v>9.5000000000000001E-2</v>
      </c>
    </row>
    <row r="426" spans="2:3" x14ac:dyDescent="0.25">
      <c r="B426" s="24">
        <v>40994</v>
      </c>
      <c r="C426">
        <v>8.5000000000000006E-2</v>
      </c>
    </row>
    <row r="427" spans="2:3" x14ac:dyDescent="0.25">
      <c r="B427" s="24">
        <v>41001</v>
      </c>
      <c r="C427">
        <v>7.4999999999999997E-2</v>
      </c>
    </row>
    <row r="428" spans="2:3" x14ac:dyDescent="0.25">
      <c r="B428" s="24">
        <v>41008</v>
      </c>
      <c r="C428">
        <v>8.5000000000000006E-2</v>
      </c>
    </row>
    <row r="429" spans="2:3" x14ac:dyDescent="0.25">
      <c r="B429" s="24">
        <v>41015</v>
      </c>
      <c r="C429">
        <v>0.08</v>
      </c>
    </row>
    <row r="430" spans="2:3" x14ac:dyDescent="0.25">
      <c r="B430" s="24">
        <v>41022</v>
      </c>
      <c r="C430">
        <v>0.08</v>
      </c>
    </row>
    <row r="431" spans="2:3" x14ac:dyDescent="0.25">
      <c r="B431" s="24">
        <v>41029</v>
      </c>
      <c r="C431">
        <v>9.5000000000000001E-2</v>
      </c>
    </row>
    <row r="432" spans="2:3" x14ac:dyDescent="0.25">
      <c r="B432" s="24">
        <v>41036</v>
      </c>
      <c r="C432">
        <v>0.09</v>
      </c>
    </row>
    <row r="433" spans="2:3" x14ac:dyDescent="0.25">
      <c r="B433" s="24">
        <v>41043</v>
      </c>
      <c r="C433">
        <v>9.5000000000000001E-2</v>
      </c>
    </row>
    <row r="434" spans="2:3" x14ac:dyDescent="0.25">
      <c r="B434" s="24">
        <v>41050</v>
      </c>
      <c r="C434">
        <v>8.5000000000000006E-2</v>
      </c>
    </row>
    <row r="435" spans="2:3" x14ac:dyDescent="0.25">
      <c r="B435" s="24">
        <v>41058</v>
      </c>
      <c r="C435">
        <v>8.5000000000000006E-2</v>
      </c>
    </row>
    <row r="436" spans="2:3" x14ac:dyDescent="0.25">
      <c r="B436" s="24">
        <v>41064</v>
      </c>
      <c r="C436">
        <v>7.4999999999999997E-2</v>
      </c>
    </row>
    <row r="437" spans="2:3" x14ac:dyDescent="0.25">
      <c r="B437" s="24">
        <v>41071</v>
      </c>
      <c r="C437">
        <v>8.5000000000000006E-2</v>
      </c>
    </row>
    <row r="438" spans="2:3" x14ac:dyDescent="0.25">
      <c r="B438" s="24">
        <v>41078</v>
      </c>
      <c r="C438">
        <v>9.5000000000000001E-2</v>
      </c>
    </row>
    <row r="439" spans="2:3" x14ac:dyDescent="0.25">
      <c r="B439" s="24">
        <v>41085</v>
      </c>
      <c r="C439">
        <v>9.5000000000000001E-2</v>
      </c>
    </row>
    <row r="440" spans="2:3" x14ac:dyDescent="0.25">
      <c r="B440" s="24">
        <v>41092</v>
      </c>
      <c r="C440">
        <v>0.1</v>
      </c>
    </row>
    <row r="441" spans="2:3" x14ac:dyDescent="0.25">
      <c r="B441" s="24">
        <v>41099</v>
      </c>
      <c r="C441">
        <v>0.09</v>
      </c>
    </row>
    <row r="442" spans="2:3" x14ac:dyDescent="0.25">
      <c r="B442" s="24">
        <v>41106</v>
      </c>
      <c r="C442">
        <v>9.5000000000000001E-2</v>
      </c>
    </row>
    <row r="443" spans="2:3" x14ac:dyDescent="0.25">
      <c r="B443" s="24">
        <v>41113</v>
      </c>
      <c r="C443">
        <v>9.5000000000000001E-2</v>
      </c>
    </row>
    <row r="444" spans="2:3" x14ac:dyDescent="0.25">
      <c r="B444" s="24">
        <v>41120</v>
      </c>
      <c r="C444">
        <v>0.11</v>
      </c>
    </row>
    <row r="445" spans="2:3" x14ac:dyDescent="0.25">
      <c r="B445" s="24">
        <v>41127</v>
      </c>
      <c r="C445">
        <v>0.1</v>
      </c>
    </row>
    <row r="446" spans="2:3" x14ac:dyDescent="0.25">
      <c r="B446" s="24">
        <v>41134</v>
      </c>
      <c r="C446">
        <v>0.11</v>
      </c>
    </row>
    <row r="447" spans="2:3" x14ac:dyDescent="0.25">
      <c r="B447" s="24">
        <v>41141</v>
      </c>
      <c r="C447">
        <v>0.1</v>
      </c>
    </row>
    <row r="448" spans="2:3" x14ac:dyDescent="0.25">
      <c r="B448" s="24">
        <v>41148</v>
      </c>
      <c r="C448">
        <v>0.11</v>
      </c>
    </row>
    <row r="449" spans="2:3" x14ac:dyDescent="0.25">
      <c r="B449" s="24">
        <v>41156</v>
      </c>
      <c r="C449">
        <v>0.1</v>
      </c>
    </row>
    <row r="450" spans="2:3" x14ac:dyDescent="0.25">
      <c r="B450" s="24">
        <v>41162</v>
      </c>
      <c r="C450">
        <v>0.1</v>
      </c>
    </row>
    <row r="451" spans="2:3" x14ac:dyDescent="0.25">
      <c r="B451" s="24">
        <v>41169</v>
      </c>
      <c r="C451">
        <v>0.11</v>
      </c>
    </row>
    <row r="452" spans="2:3" x14ac:dyDescent="0.25">
      <c r="B452" s="24">
        <v>41176</v>
      </c>
      <c r="C452">
        <v>0.11</v>
      </c>
    </row>
    <row r="453" spans="2:3" x14ac:dyDescent="0.25">
      <c r="B453" s="24">
        <v>41183</v>
      </c>
      <c r="C453">
        <v>0.09</v>
      </c>
    </row>
    <row r="454" spans="2:3" x14ac:dyDescent="0.25">
      <c r="B454" s="24">
        <v>41191</v>
      </c>
      <c r="C454">
        <v>0.1</v>
      </c>
    </row>
    <row r="455" spans="2:3" x14ac:dyDescent="0.25">
      <c r="B455" s="24">
        <v>41197</v>
      </c>
      <c r="C455">
        <v>0.11</v>
      </c>
    </row>
    <row r="456" spans="2:3" x14ac:dyDescent="0.25">
      <c r="B456" s="24">
        <v>41204</v>
      </c>
      <c r="C456">
        <v>0.1</v>
      </c>
    </row>
    <row r="457" spans="2:3" x14ac:dyDescent="0.25">
      <c r="B457" s="24">
        <v>41211</v>
      </c>
      <c r="C457">
        <v>0.13</v>
      </c>
    </row>
    <row r="458" spans="2:3" x14ac:dyDescent="0.25">
      <c r="B458" s="24">
        <v>41218</v>
      </c>
      <c r="C458">
        <v>0.11</v>
      </c>
    </row>
    <row r="459" spans="2:3" x14ac:dyDescent="0.25">
      <c r="B459" s="24">
        <v>41226</v>
      </c>
      <c r="C459">
        <v>0.11</v>
      </c>
    </row>
    <row r="460" spans="2:3" x14ac:dyDescent="0.25">
      <c r="B460" s="24">
        <v>41232</v>
      </c>
      <c r="C460">
        <v>0.09</v>
      </c>
    </row>
    <row r="461" spans="2:3" x14ac:dyDescent="0.25">
      <c r="B461" s="24">
        <v>41239</v>
      </c>
      <c r="C461">
        <v>0.1</v>
      </c>
    </row>
    <row r="462" spans="2:3" x14ac:dyDescent="0.25">
      <c r="B462" s="24">
        <v>41246</v>
      </c>
      <c r="C462">
        <v>0.09</v>
      </c>
    </row>
    <row r="463" spans="2:3" x14ac:dyDescent="0.25">
      <c r="B463" s="24">
        <v>41253</v>
      </c>
      <c r="C463">
        <v>0.09</v>
      </c>
    </row>
    <row r="464" spans="2:3" x14ac:dyDescent="0.25">
      <c r="B464" s="24">
        <v>41260</v>
      </c>
      <c r="C464">
        <v>0.04</v>
      </c>
    </row>
    <row r="465" spans="2:3" x14ac:dyDescent="0.25">
      <c r="B465" s="24">
        <v>41269</v>
      </c>
      <c r="C465">
        <v>0.09</v>
      </c>
    </row>
    <row r="466" spans="2:3" x14ac:dyDescent="0.25">
      <c r="B466" s="24">
        <v>41276</v>
      </c>
      <c r="C466">
        <v>7.4999999999999997E-2</v>
      </c>
    </row>
    <row r="467" spans="2:3" x14ac:dyDescent="0.25">
      <c r="B467" s="24">
        <v>41281</v>
      </c>
      <c r="C467">
        <v>6.5000000000000002E-2</v>
      </c>
    </row>
    <row r="468" spans="2:3" x14ac:dyDescent="0.25">
      <c r="B468" s="24">
        <v>41288</v>
      </c>
      <c r="C468">
        <v>7.4999999999999997E-2</v>
      </c>
    </row>
    <row r="469" spans="2:3" x14ac:dyDescent="0.25">
      <c r="B469" s="24">
        <v>41296</v>
      </c>
      <c r="C469">
        <v>7.4999999999999997E-2</v>
      </c>
    </row>
    <row r="470" spans="2:3" x14ac:dyDescent="0.25">
      <c r="B470" s="24">
        <v>41302</v>
      </c>
      <c r="C470">
        <v>7.4999999999999997E-2</v>
      </c>
    </row>
    <row r="471" spans="2:3" x14ac:dyDescent="0.25">
      <c r="B471" s="24">
        <v>41309</v>
      </c>
      <c r="C471">
        <v>7.0000000000000007E-2</v>
      </c>
    </row>
    <row r="472" spans="2:3" x14ac:dyDescent="0.25">
      <c r="B472" s="24">
        <v>41316</v>
      </c>
      <c r="C472">
        <v>8.5000000000000006E-2</v>
      </c>
    </row>
    <row r="473" spans="2:3" x14ac:dyDescent="0.25">
      <c r="B473" s="24">
        <v>41324</v>
      </c>
      <c r="C473">
        <v>0.115</v>
      </c>
    </row>
    <row r="474" spans="2:3" x14ac:dyDescent="0.25">
      <c r="B474" s="24">
        <v>41330</v>
      </c>
      <c r="C474">
        <v>0.125</v>
      </c>
    </row>
    <row r="475" spans="2:3" x14ac:dyDescent="0.25">
      <c r="B475" s="24">
        <v>41337</v>
      </c>
      <c r="C475">
        <v>0.11</v>
      </c>
    </row>
    <row r="476" spans="2:3" x14ac:dyDescent="0.25">
      <c r="B476" s="24">
        <v>41344</v>
      </c>
      <c r="C476">
        <v>9.5000000000000001E-2</v>
      </c>
    </row>
    <row r="477" spans="2:3" x14ac:dyDescent="0.25">
      <c r="B477" s="24">
        <v>41351</v>
      </c>
      <c r="C477">
        <v>8.5000000000000006E-2</v>
      </c>
    </row>
    <row r="478" spans="2:3" x14ac:dyDescent="0.25">
      <c r="B478" s="24">
        <v>41358</v>
      </c>
      <c r="C478">
        <v>7.4999999999999997E-2</v>
      </c>
    </row>
    <row r="479" spans="2:3" x14ac:dyDescent="0.25">
      <c r="B479" s="24">
        <v>41365</v>
      </c>
      <c r="C479">
        <v>7.4999999999999997E-2</v>
      </c>
    </row>
    <row r="480" spans="2:3" x14ac:dyDescent="0.25">
      <c r="B480" s="24">
        <v>41372</v>
      </c>
      <c r="C480">
        <v>6.5000000000000002E-2</v>
      </c>
    </row>
    <row r="481" spans="2:3" x14ac:dyDescent="0.25">
      <c r="B481" s="24">
        <v>41379</v>
      </c>
      <c r="C481">
        <v>5.5E-2</v>
      </c>
    </row>
    <row r="482" spans="2:3" x14ac:dyDescent="0.25">
      <c r="B482" s="24">
        <v>41386</v>
      </c>
      <c r="C482">
        <v>0.05</v>
      </c>
    </row>
    <row r="483" spans="2:3" x14ac:dyDescent="0.25">
      <c r="B483" s="24">
        <v>41393</v>
      </c>
      <c r="C483">
        <v>0.05</v>
      </c>
    </row>
    <row r="484" spans="2:3" x14ac:dyDescent="0.25">
      <c r="B484" s="24">
        <v>41400</v>
      </c>
      <c r="C484">
        <v>0.04</v>
      </c>
    </row>
    <row r="485" spans="2:3" x14ac:dyDescent="0.25">
      <c r="B485" s="24">
        <v>41407</v>
      </c>
      <c r="C485">
        <v>4.4999999999999998E-2</v>
      </c>
    </row>
    <row r="486" spans="2:3" x14ac:dyDescent="0.25">
      <c r="B486" s="24">
        <v>41414</v>
      </c>
      <c r="C486">
        <v>4.4999999999999998E-2</v>
      </c>
    </row>
    <row r="487" spans="2:3" x14ac:dyDescent="0.25">
      <c r="B487" s="24">
        <v>41422</v>
      </c>
      <c r="C487">
        <v>4.4999999999999998E-2</v>
      </c>
    </row>
    <row r="488" spans="2:3" x14ac:dyDescent="0.25">
      <c r="B488" s="24">
        <v>41428</v>
      </c>
      <c r="C488">
        <v>4.4999999999999998E-2</v>
      </c>
    </row>
    <row r="489" spans="2:3" x14ac:dyDescent="0.25">
      <c r="B489" s="24">
        <v>41435</v>
      </c>
      <c r="C489">
        <v>4.4999999999999998E-2</v>
      </c>
    </row>
    <row r="490" spans="2:3" x14ac:dyDescent="0.25">
      <c r="B490" s="24">
        <v>41442</v>
      </c>
      <c r="C490">
        <v>4.4999999999999998E-2</v>
      </c>
    </row>
    <row r="491" spans="2:3" x14ac:dyDescent="0.25">
      <c r="B491" s="24">
        <v>41449</v>
      </c>
      <c r="C491">
        <v>0.06</v>
      </c>
    </row>
    <row r="492" spans="2:3" x14ac:dyDescent="0.25">
      <c r="B492" s="24">
        <v>41456</v>
      </c>
      <c r="C492">
        <v>0.05</v>
      </c>
    </row>
    <row r="493" spans="2:3" x14ac:dyDescent="0.25">
      <c r="B493" s="24">
        <v>41463</v>
      </c>
      <c r="C493">
        <v>4.4999999999999998E-2</v>
      </c>
    </row>
    <row r="494" spans="2:3" x14ac:dyDescent="0.25">
      <c r="B494" s="24">
        <v>41470</v>
      </c>
      <c r="C494">
        <v>0.04</v>
      </c>
    </row>
    <row r="495" spans="2:3" x14ac:dyDescent="0.25">
      <c r="B495" s="24">
        <v>41477</v>
      </c>
      <c r="C495">
        <v>3.5000000000000003E-2</v>
      </c>
    </row>
    <row r="496" spans="2:3" x14ac:dyDescent="0.25">
      <c r="B496" s="24">
        <v>41484</v>
      </c>
      <c r="C496">
        <v>0.03</v>
      </c>
    </row>
    <row r="497" spans="2:3" x14ac:dyDescent="0.25">
      <c r="B497" s="24">
        <v>41491</v>
      </c>
      <c r="C497">
        <v>0.04</v>
      </c>
    </row>
    <row r="498" spans="2:3" x14ac:dyDescent="0.25">
      <c r="B498" s="24">
        <v>41498</v>
      </c>
      <c r="C498">
        <v>5.5E-2</v>
      </c>
    </row>
    <row r="499" spans="2:3" x14ac:dyDescent="0.25">
      <c r="B499" s="24">
        <v>41505</v>
      </c>
      <c r="C499">
        <v>0.05</v>
      </c>
    </row>
    <row r="500" spans="2:3" x14ac:dyDescent="0.25">
      <c r="B500" s="24">
        <v>41512</v>
      </c>
      <c r="C500">
        <v>0.04</v>
      </c>
    </row>
    <row r="501" spans="2:3" x14ac:dyDescent="0.25">
      <c r="B501" s="24">
        <v>41520</v>
      </c>
      <c r="C501">
        <v>0.03</v>
      </c>
    </row>
    <row r="502" spans="2:3" x14ac:dyDescent="0.25">
      <c r="B502" s="24">
        <v>41526</v>
      </c>
      <c r="C502">
        <v>2.0279560439545097E-2</v>
      </c>
    </row>
    <row r="503" spans="2:3" x14ac:dyDescent="0.25">
      <c r="B503" s="24">
        <v>41533</v>
      </c>
      <c r="C503">
        <v>1.0139780219772548E-2</v>
      </c>
    </row>
    <row r="504" spans="2:3" x14ac:dyDescent="0.25">
      <c r="B504" s="24">
        <v>41540</v>
      </c>
      <c r="C504">
        <v>2.0279560439545097E-2</v>
      </c>
    </row>
    <row r="505" spans="2:3" x14ac:dyDescent="0.25">
      <c r="B505" s="24">
        <v>41547</v>
      </c>
      <c r="C505">
        <v>1.0139780219772548E-2</v>
      </c>
    </row>
    <row r="506" spans="2:3" x14ac:dyDescent="0.25">
      <c r="B506" s="24">
        <v>41554</v>
      </c>
      <c r="C506">
        <v>3.5485219780231558E-2</v>
      </c>
    </row>
    <row r="507" spans="2:3" x14ac:dyDescent="0.25">
      <c r="B507" s="24">
        <v>41562</v>
      </c>
      <c r="C507">
        <v>0.13180510989009755</v>
      </c>
    </row>
    <row r="508" spans="2:3" x14ac:dyDescent="0.25">
      <c r="B508" s="24">
        <v>41568</v>
      </c>
      <c r="C508">
        <v>3.5485219780231558E-2</v>
      </c>
    </row>
    <row r="509" spans="2:3" x14ac:dyDescent="0.25">
      <c r="B509" s="24">
        <v>41575</v>
      </c>
      <c r="C509">
        <v>4.5625000000004107E-2</v>
      </c>
    </row>
    <row r="510" spans="2:3" x14ac:dyDescent="0.25">
      <c r="B510" s="24">
        <v>41582</v>
      </c>
      <c r="C510">
        <v>5.0694890109861883E-2</v>
      </c>
    </row>
    <row r="511" spans="2:3" x14ac:dyDescent="0.25">
      <c r="B511" s="24">
        <v>41590</v>
      </c>
      <c r="C511">
        <v>7.6040329670320886E-2</v>
      </c>
    </row>
    <row r="512" spans="2:3" x14ac:dyDescent="0.25">
      <c r="B512" s="24">
        <v>41596</v>
      </c>
      <c r="C512">
        <v>8.1110219780235665E-2</v>
      </c>
    </row>
    <row r="513" spans="2:3" x14ac:dyDescent="0.25">
      <c r="B513" s="24">
        <v>41603</v>
      </c>
      <c r="C513">
        <v>8.0219780219764267E-2</v>
      </c>
    </row>
    <row r="514" spans="2:3" x14ac:dyDescent="0.25">
      <c r="B514" s="24">
        <v>41611</v>
      </c>
      <c r="C514">
        <v>7.6040329670320886E-2</v>
      </c>
    </row>
    <row r="515" spans="2:3" x14ac:dyDescent="0.25">
      <c r="B515" s="24">
        <v>41617</v>
      </c>
      <c r="C515">
        <v>7.0970439560463117E-2</v>
      </c>
    </row>
    <row r="516" spans="2:3" x14ac:dyDescent="0.25">
      <c r="B516" s="24">
        <v>41624</v>
      </c>
      <c r="C516">
        <v>6.5904560439549204E-2</v>
      </c>
    </row>
    <row r="517" spans="2:3" x14ac:dyDescent="0.25">
      <c r="B517" s="24">
        <v>41631</v>
      </c>
      <c r="C517">
        <v>7.0970439560463117E-2</v>
      </c>
    </row>
    <row r="518" spans="2:3" x14ac:dyDescent="0.25">
      <c r="B518" s="24">
        <v>41638</v>
      </c>
      <c r="C518">
        <v>6.5904560439549204E-2</v>
      </c>
    </row>
    <row r="519" spans="2:3" x14ac:dyDescent="0.25">
      <c r="B519" s="24">
        <v>41645</v>
      </c>
      <c r="C519">
        <v>5.5764780219776655E-2</v>
      </c>
    </row>
    <row r="520" spans="2:3" x14ac:dyDescent="0.25">
      <c r="B520" s="24">
        <v>41652</v>
      </c>
      <c r="C520">
        <v>3.5485219780231558E-2</v>
      </c>
    </row>
    <row r="521" spans="2:3" x14ac:dyDescent="0.25">
      <c r="B521" s="24">
        <v>41660</v>
      </c>
      <c r="C521">
        <v>3.5485219780231558E-2</v>
      </c>
    </row>
    <row r="522" spans="2:3" x14ac:dyDescent="0.25">
      <c r="B522" s="24">
        <v>41666</v>
      </c>
      <c r="C522">
        <v>5.5764780219776655E-2</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D2465"/>
  <sheetViews>
    <sheetView workbookViewId="0">
      <selection activeCell="C10" sqref="C10"/>
    </sheetView>
  </sheetViews>
  <sheetFormatPr defaultRowHeight="15" x14ac:dyDescent="0.25"/>
  <cols>
    <col min="1" max="1" width="13.140625" bestFit="1" customWidth="1"/>
    <col min="2" max="2" width="20.7109375" bestFit="1" customWidth="1"/>
    <col min="3" max="3" width="17" bestFit="1" customWidth="1"/>
    <col min="4" max="5" width="10.5703125" bestFit="1" customWidth="1"/>
  </cols>
  <sheetData>
    <row r="3" spans="1:4" x14ac:dyDescent="0.25">
      <c r="B3" s="7" t="s">
        <v>15</v>
      </c>
    </row>
    <row r="4" spans="1:4" x14ac:dyDescent="0.25">
      <c r="A4" s="7" t="s">
        <v>7</v>
      </c>
      <c r="B4" t="s">
        <v>19</v>
      </c>
      <c r="C4" t="s">
        <v>18</v>
      </c>
      <c r="D4" t="s">
        <v>17</v>
      </c>
    </row>
    <row r="5" spans="1:4" x14ac:dyDescent="0.25">
      <c r="A5" s="19">
        <v>38072</v>
      </c>
      <c r="B5" s="8"/>
      <c r="C5" s="8"/>
      <c r="D5" s="8">
        <v>17.329999999999998</v>
      </c>
    </row>
    <row r="6" spans="1:4" x14ac:dyDescent="0.25">
      <c r="A6" s="19">
        <v>38075</v>
      </c>
      <c r="B6" s="8">
        <v>15.70532488059327</v>
      </c>
      <c r="C6" s="8"/>
      <c r="D6" s="8">
        <v>16.5</v>
      </c>
    </row>
    <row r="7" spans="1:4" x14ac:dyDescent="0.25">
      <c r="A7" s="19">
        <v>38076</v>
      </c>
      <c r="B7" s="8">
        <v>15.749051269985561</v>
      </c>
      <c r="C7" s="8"/>
      <c r="D7" s="8">
        <v>16.28</v>
      </c>
    </row>
    <row r="8" spans="1:4" x14ac:dyDescent="0.25">
      <c r="A8" s="19">
        <v>38077</v>
      </c>
      <c r="B8" s="8">
        <v>15.741215027714533</v>
      </c>
      <c r="C8" s="8"/>
      <c r="D8" s="8">
        <v>16.739999999999998</v>
      </c>
    </row>
    <row r="9" spans="1:4" x14ac:dyDescent="0.25">
      <c r="A9" s="19">
        <v>38078</v>
      </c>
      <c r="B9" s="8">
        <v>15.758067915283025</v>
      </c>
      <c r="C9" s="8"/>
      <c r="D9" s="8">
        <v>16.649999999999999</v>
      </c>
    </row>
    <row r="10" spans="1:4" x14ac:dyDescent="0.25">
      <c r="A10" s="19">
        <v>38079</v>
      </c>
      <c r="B10" s="8">
        <v>15.851859971427892</v>
      </c>
      <c r="C10" s="8"/>
      <c r="D10" s="8">
        <v>15.64</v>
      </c>
    </row>
    <row r="11" spans="1:4" x14ac:dyDescent="0.25">
      <c r="A11" s="19">
        <v>38082</v>
      </c>
      <c r="B11" s="8">
        <v>15.878170623643097</v>
      </c>
      <c r="C11" s="8"/>
      <c r="D11" s="8">
        <v>14.97</v>
      </c>
    </row>
    <row r="12" spans="1:4" x14ac:dyDescent="0.25">
      <c r="A12" s="19">
        <v>38083</v>
      </c>
      <c r="B12" s="8">
        <v>15.909130837845479</v>
      </c>
      <c r="C12" s="8"/>
      <c r="D12" s="8">
        <v>15.32</v>
      </c>
    </row>
    <row r="13" spans="1:4" x14ac:dyDescent="0.25">
      <c r="A13" s="19">
        <v>38084</v>
      </c>
      <c r="B13" s="8">
        <v>16.032726001589836</v>
      </c>
      <c r="C13" s="8"/>
      <c r="D13" s="8">
        <v>15.76</v>
      </c>
    </row>
    <row r="14" spans="1:4" x14ac:dyDescent="0.25">
      <c r="A14" s="19">
        <v>38085</v>
      </c>
      <c r="B14" s="8">
        <v>15.975117882269766</v>
      </c>
      <c r="C14" s="8"/>
      <c r="D14" s="8">
        <v>16.260000000000002</v>
      </c>
    </row>
    <row r="15" spans="1:4" x14ac:dyDescent="0.25">
      <c r="A15" s="19">
        <v>38089</v>
      </c>
      <c r="B15" s="8">
        <v>16.032240665018723</v>
      </c>
      <c r="C15" s="8"/>
      <c r="D15" s="8">
        <v>15.28</v>
      </c>
    </row>
    <row r="16" spans="1:4" x14ac:dyDescent="0.25">
      <c r="A16" s="19">
        <v>38090</v>
      </c>
      <c r="B16" s="8">
        <v>16.136264861245181</v>
      </c>
      <c r="C16" s="8"/>
      <c r="D16" s="8">
        <v>17.260000000000002</v>
      </c>
    </row>
    <row r="17" spans="1:4" x14ac:dyDescent="0.25">
      <c r="A17" s="19">
        <v>38091</v>
      </c>
      <c r="B17" s="8">
        <v>16.009346002466131</v>
      </c>
      <c r="C17" s="8"/>
      <c r="D17" s="8">
        <v>15.62</v>
      </c>
    </row>
    <row r="18" spans="1:4" x14ac:dyDescent="0.25">
      <c r="A18" s="19">
        <v>38092</v>
      </c>
      <c r="B18" s="8">
        <v>16.089071871797501</v>
      </c>
      <c r="C18" s="8"/>
      <c r="D18" s="8">
        <v>15.74</v>
      </c>
    </row>
    <row r="19" spans="1:4" x14ac:dyDescent="0.25">
      <c r="A19" s="19">
        <v>38093</v>
      </c>
      <c r="B19" s="8">
        <v>16.149963454771569</v>
      </c>
      <c r="C19" s="8"/>
      <c r="D19" s="8">
        <v>14.94</v>
      </c>
    </row>
    <row r="20" spans="1:4" x14ac:dyDescent="0.25">
      <c r="A20" s="19">
        <v>38096</v>
      </c>
      <c r="B20" s="8">
        <v>16.22522512969099</v>
      </c>
      <c r="C20" s="8"/>
      <c r="D20" s="8">
        <v>15.42</v>
      </c>
    </row>
    <row r="21" spans="1:4" x14ac:dyDescent="0.25">
      <c r="A21" s="19">
        <v>38097</v>
      </c>
      <c r="B21" s="8">
        <v>16.262630660047723</v>
      </c>
      <c r="C21" s="8"/>
      <c r="D21" s="8">
        <v>16.670000000000002</v>
      </c>
    </row>
    <row r="22" spans="1:4" x14ac:dyDescent="0.25">
      <c r="A22" s="19">
        <v>38098</v>
      </c>
      <c r="B22" s="8">
        <v>15.860946303376132</v>
      </c>
      <c r="C22" s="8"/>
      <c r="D22" s="8">
        <v>15.6</v>
      </c>
    </row>
    <row r="23" spans="1:4" x14ac:dyDescent="0.25">
      <c r="A23" s="19">
        <v>38099</v>
      </c>
      <c r="B23" s="8">
        <v>15.91060764507503</v>
      </c>
      <c r="C23" s="8"/>
      <c r="D23" s="8">
        <v>14.61</v>
      </c>
    </row>
    <row r="24" spans="1:4" x14ac:dyDescent="0.25">
      <c r="A24" s="19">
        <v>38100</v>
      </c>
      <c r="B24" s="8">
        <v>15.978000215877636</v>
      </c>
      <c r="C24" s="8"/>
      <c r="D24" s="8">
        <v>14.01</v>
      </c>
    </row>
    <row r="25" spans="1:4" x14ac:dyDescent="0.25">
      <c r="A25" s="19">
        <v>38103</v>
      </c>
      <c r="B25" s="8">
        <v>16.027875456841443</v>
      </c>
      <c r="C25" s="8"/>
      <c r="D25" s="8">
        <v>14.77</v>
      </c>
    </row>
    <row r="26" spans="1:4" x14ac:dyDescent="0.25">
      <c r="A26" s="19">
        <v>38104</v>
      </c>
      <c r="B26" s="8">
        <v>16.107390882553421</v>
      </c>
      <c r="C26" s="8"/>
      <c r="D26" s="8">
        <v>15.07</v>
      </c>
    </row>
    <row r="27" spans="1:4" x14ac:dyDescent="0.25">
      <c r="A27" s="19">
        <v>38105</v>
      </c>
      <c r="B27" s="8">
        <v>16.120554069414641</v>
      </c>
      <c r="C27" s="8"/>
      <c r="D27" s="8">
        <v>16.29</v>
      </c>
    </row>
    <row r="28" spans="1:4" x14ac:dyDescent="0.25">
      <c r="A28" s="19">
        <v>38106</v>
      </c>
      <c r="B28" s="8">
        <v>16.177521564108059</v>
      </c>
      <c r="C28" s="8"/>
      <c r="D28" s="8">
        <v>16.600000000000001</v>
      </c>
    </row>
    <row r="29" spans="1:4" x14ac:dyDescent="0.25">
      <c r="A29" s="19">
        <v>38107</v>
      </c>
      <c r="B29" s="8">
        <v>16.212913735087206</v>
      </c>
      <c r="C29" s="8"/>
      <c r="D29" s="8">
        <v>17.190000000000001</v>
      </c>
    </row>
    <row r="30" spans="1:4" x14ac:dyDescent="0.25">
      <c r="A30" s="19">
        <v>38110</v>
      </c>
      <c r="B30" s="8">
        <v>16.189933165756816</v>
      </c>
      <c r="C30" s="8"/>
      <c r="D30" s="8">
        <v>16.62</v>
      </c>
    </row>
    <row r="31" spans="1:4" x14ac:dyDescent="0.25">
      <c r="A31" s="19">
        <v>38111</v>
      </c>
      <c r="B31" s="8">
        <v>16.178221687504873</v>
      </c>
      <c r="C31" s="8"/>
      <c r="D31" s="8">
        <v>16.55</v>
      </c>
    </row>
    <row r="32" spans="1:4" x14ac:dyDescent="0.25">
      <c r="A32" s="19">
        <v>38112</v>
      </c>
      <c r="B32" s="8">
        <v>16.160243756614431</v>
      </c>
      <c r="C32" s="8"/>
      <c r="D32" s="8">
        <v>15.77</v>
      </c>
    </row>
    <row r="33" spans="1:4" x14ac:dyDescent="0.25">
      <c r="A33" s="19">
        <v>38113</v>
      </c>
      <c r="B33" s="8">
        <v>16.248913587839798</v>
      </c>
      <c r="C33" s="8"/>
      <c r="D33" s="8">
        <v>17.05</v>
      </c>
    </row>
    <row r="34" spans="1:4" x14ac:dyDescent="0.25">
      <c r="A34" s="19">
        <v>38114</v>
      </c>
      <c r="B34" s="8">
        <v>16.349675501724967</v>
      </c>
      <c r="C34" s="8"/>
      <c r="D34" s="8">
        <v>18.13</v>
      </c>
    </row>
    <row r="35" spans="1:4" x14ac:dyDescent="0.25">
      <c r="A35" s="19">
        <v>38117</v>
      </c>
      <c r="B35" s="8">
        <v>16.455555819633748</v>
      </c>
      <c r="C35" s="8"/>
      <c r="D35" s="8">
        <v>19.77</v>
      </c>
    </row>
    <row r="36" spans="1:4" x14ac:dyDescent="0.25">
      <c r="A36" s="19">
        <v>38118</v>
      </c>
      <c r="B36" s="8">
        <v>16.31375013874721</v>
      </c>
      <c r="C36" s="8"/>
      <c r="D36" s="8">
        <v>18.57</v>
      </c>
    </row>
    <row r="37" spans="1:4" x14ac:dyDescent="0.25">
      <c r="A37" s="19">
        <v>38119</v>
      </c>
      <c r="B37" s="8">
        <v>16.266230796074929</v>
      </c>
      <c r="C37" s="8"/>
      <c r="D37" s="8">
        <v>18.14</v>
      </c>
    </row>
    <row r="38" spans="1:4" x14ac:dyDescent="0.25">
      <c r="A38" s="19">
        <v>38120</v>
      </c>
      <c r="B38" s="8">
        <v>16.083715608536505</v>
      </c>
      <c r="C38" s="8"/>
      <c r="D38" s="8">
        <v>18.86</v>
      </c>
    </row>
    <row r="39" spans="1:4" x14ac:dyDescent="0.25">
      <c r="A39" s="19">
        <v>38121</v>
      </c>
      <c r="B39" s="8">
        <v>16.110909565872124</v>
      </c>
      <c r="C39" s="8"/>
      <c r="D39" s="8">
        <v>18.47</v>
      </c>
    </row>
    <row r="40" spans="1:4" x14ac:dyDescent="0.25">
      <c r="A40" s="19">
        <v>38124</v>
      </c>
      <c r="B40" s="8">
        <v>16.189000094840797</v>
      </c>
      <c r="C40" s="8"/>
      <c r="D40" s="8">
        <v>19.96</v>
      </c>
    </row>
    <row r="41" spans="1:4" x14ac:dyDescent="0.25">
      <c r="A41" s="19">
        <v>38125</v>
      </c>
      <c r="B41" s="8">
        <v>16.193747073769384</v>
      </c>
      <c r="C41" s="8"/>
      <c r="D41" s="8">
        <v>19.329999999999998</v>
      </c>
    </row>
    <row r="42" spans="1:4" x14ac:dyDescent="0.25">
      <c r="A42" s="19">
        <v>38126</v>
      </c>
      <c r="B42" s="8">
        <v>16.224613973230923</v>
      </c>
      <c r="C42" s="8"/>
      <c r="D42" s="8">
        <v>18.93</v>
      </c>
    </row>
    <row r="43" spans="1:4" x14ac:dyDescent="0.25">
      <c r="A43" s="19">
        <v>38127</v>
      </c>
      <c r="B43" s="8">
        <v>16.162098825643124</v>
      </c>
      <c r="C43" s="8"/>
      <c r="D43" s="8">
        <v>18.670000000000002</v>
      </c>
    </row>
    <row r="44" spans="1:4" x14ac:dyDescent="0.25">
      <c r="A44" s="19">
        <v>38128</v>
      </c>
      <c r="B44" s="8">
        <v>16.233710953061834</v>
      </c>
      <c r="C44" s="8"/>
      <c r="D44" s="8">
        <v>18.489999999999998</v>
      </c>
    </row>
    <row r="45" spans="1:4" x14ac:dyDescent="0.25">
      <c r="A45" s="19">
        <v>38131</v>
      </c>
      <c r="B45" s="8">
        <v>16.209750211217251</v>
      </c>
      <c r="C45" s="8"/>
      <c r="D45" s="8">
        <v>18.079999999999998</v>
      </c>
    </row>
    <row r="46" spans="1:4" x14ac:dyDescent="0.25">
      <c r="A46" s="19">
        <v>38132</v>
      </c>
      <c r="B46" s="8">
        <v>16.126633125664242</v>
      </c>
      <c r="C46" s="8"/>
      <c r="D46" s="8">
        <v>15.96</v>
      </c>
    </row>
    <row r="47" spans="1:4" x14ac:dyDescent="0.25">
      <c r="A47" s="19">
        <v>38133</v>
      </c>
      <c r="B47" s="8">
        <v>16.136063434086797</v>
      </c>
      <c r="C47" s="8"/>
      <c r="D47" s="8">
        <v>15.97</v>
      </c>
    </row>
    <row r="48" spans="1:4" x14ac:dyDescent="0.25">
      <c r="A48" s="19">
        <v>38134</v>
      </c>
      <c r="B48" s="8">
        <v>16.19268559993353</v>
      </c>
      <c r="C48" s="8"/>
      <c r="D48" s="8">
        <v>15.28</v>
      </c>
    </row>
    <row r="49" spans="1:4" x14ac:dyDescent="0.25">
      <c r="A49" s="19">
        <v>38135</v>
      </c>
      <c r="B49" s="8">
        <v>16.15347778809112</v>
      </c>
      <c r="C49" s="8"/>
      <c r="D49" s="8">
        <v>15.5</v>
      </c>
    </row>
    <row r="50" spans="1:4" x14ac:dyDescent="0.25">
      <c r="A50" s="19">
        <v>38139</v>
      </c>
      <c r="B50" s="8">
        <v>16.16117127747556</v>
      </c>
      <c r="C50" s="8"/>
      <c r="D50" s="8">
        <v>16.3</v>
      </c>
    </row>
    <row r="51" spans="1:4" x14ac:dyDescent="0.25">
      <c r="A51" s="19">
        <v>38140</v>
      </c>
      <c r="B51" s="8">
        <v>16.093688177013998</v>
      </c>
      <c r="C51" s="8"/>
      <c r="D51" s="8">
        <v>16.079999999999998</v>
      </c>
    </row>
    <row r="52" spans="1:4" x14ac:dyDescent="0.25">
      <c r="A52" s="19">
        <v>38141</v>
      </c>
      <c r="B52" s="8">
        <v>16.145555399136502</v>
      </c>
      <c r="C52" s="8"/>
      <c r="D52" s="8">
        <v>17.03</v>
      </c>
    </row>
    <row r="53" spans="1:4" x14ac:dyDescent="0.25">
      <c r="A53" s="19">
        <v>38142</v>
      </c>
      <c r="B53" s="8">
        <v>16.213298140066943</v>
      </c>
      <c r="C53" s="8"/>
      <c r="D53" s="8">
        <v>16.78</v>
      </c>
    </row>
    <row r="54" spans="1:4" x14ac:dyDescent="0.25">
      <c r="A54" s="19">
        <v>38145</v>
      </c>
      <c r="B54" s="8">
        <v>16.147835545006259</v>
      </c>
      <c r="C54" s="8"/>
      <c r="D54" s="8">
        <v>15.39</v>
      </c>
    </row>
    <row r="55" spans="1:4" x14ac:dyDescent="0.25">
      <c r="A55" s="19">
        <v>38146</v>
      </c>
      <c r="B55" s="8">
        <v>16.131315371000728</v>
      </c>
      <c r="C55" s="8"/>
      <c r="D55" s="8">
        <v>15.01</v>
      </c>
    </row>
    <row r="56" spans="1:4" x14ac:dyDescent="0.25">
      <c r="A56" s="19">
        <v>38147</v>
      </c>
      <c r="B56" s="8">
        <v>16.196910116226878</v>
      </c>
      <c r="C56" s="8"/>
      <c r="D56" s="8">
        <v>15.39</v>
      </c>
    </row>
    <row r="57" spans="1:4" x14ac:dyDescent="0.25">
      <c r="A57" s="19">
        <v>38148</v>
      </c>
      <c r="B57" s="8">
        <v>16.277489055843994</v>
      </c>
      <c r="C57" s="8"/>
      <c r="D57" s="8">
        <v>15.04</v>
      </c>
    </row>
    <row r="58" spans="1:4" x14ac:dyDescent="0.25">
      <c r="A58" s="19">
        <v>38152</v>
      </c>
      <c r="B58" s="8">
        <v>16.278022455499986</v>
      </c>
      <c r="C58" s="8"/>
      <c r="D58" s="8">
        <v>16.07</v>
      </c>
    </row>
    <row r="59" spans="1:4" x14ac:dyDescent="0.25">
      <c r="A59" s="19">
        <v>38153</v>
      </c>
      <c r="B59" s="8">
        <v>16.390525601907996</v>
      </c>
      <c r="C59" s="8"/>
      <c r="D59" s="8">
        <v>15.05</v>
      </c>
    </row>
    <row r="60" spans="1:4" x14ac:dyDescent="0.25">
      <c r="A60" s="19">
        <v>38154</v>
      </c>
      <c r="B60" s="8">
        <v>16.040519926217886</v>
      </c>
      <c r="C60" s="8"/>
      <c r="D60" s="8">
        <v>14.79</v>
      </c>
    </row>
    <row r="61" spans="1:4" x14ac:dyDescent="0.25">
      <c r="A61" s="19">
        <v>38155</v>
      </c>
      <c r="B61" s="8">
        <v>16.019959092577007</v>
      </c>
      <c r="C61" s="8"/>
      <c r="D61" s="8">
        <v>15.15</v>
      </c>
    </row>
    <row r="62" spans="1:4" x14ac:dyDescent="0.25">
      <c r="A62" s="19">
        <v>38156</v>
      </c>
      <c r="B62" s="8">
        <v>16.054364202134082</v>
      </c>
      <c r="C62" s="8"/>
      <c r="D62" s="8">
        <v>14.99</v>
      </c>
    </row>
    <row r="63" spans="1:4" x14ac:dyDescent="0.25">
      <c r="A63" s="19">
        <v>38159</v>
      </c>
      <c r="B63" s="8">
        <v>15.944175884603178</v>
      </c>
      <c r="C63" s="8"/>
      <c r="D63" s="8">
        <v>15.26</v>
      </c>
    </row>
    <row r="64" spans="1:4" x14ac:dyDescent="0.25">
      <c r="A64" s="19">
        <v>38160</v>
      </c>
      <c r="B64" s="8">
        <v>15.912581724206154</v>
      </c>
      <c r="C64" s="8"/>
      <c r="D64" s="8">
        <v>14.31</v>
      </c>
    </row>
    <row r="65" spans="1:4" x14ac:dyDescent="0.25">
      <c r="A65" s="19">
        <v>38161</v>
      </c>
      <c r="B65" s="8">
        <v>15.809064962700997</v>
      </c>
      <c r="C65" s="8"/>
      <c r="D65" s="8">
        <v>13.98</v>
      </c>
    </row>
    <row r="66" spans="1:4" x14ac:dyDescent="0.25">
      <c r="A66" s="19">
        <v>38162</v>
      </c>
      <c r="B66" s="8">
        <v>15.877831236027193</v>
      </c>
      <c r="C66" s="8"/>
      <c r="D66" s="8">
        <v>14.81</v>
      </c>
    </row>
    <row r="67" spans="1:4" x14ac:dyDescent="0.25">
      <c r="A67" s="19">
        <v>38163</v>
      </c>
      <c r="B67" s="8">
        <v>15.955061229119339</v>
      </c>
      <c r="C67" s="8"/>
      <c r="D67" s="8">
        <v>15.19</v>
      </c>
    </row>
    <row r="68" spans="1:4" x14ac:dyDescent="0.25">
      <c r="A68" s="19">
        <v>38166</v>
      </c>
      <c r="B68" s="8">
        <v>16.045640518382292</v>
      </c>
      <c r="C68" s="8"/>
      <c r="D68" s="8">
        <v>16.07</v>
      </c>
    </row>
    <row r="69" spans="1:4" x14ac:dyDescent="0.25">
      <c r="A69" s="19">
        <v>38167</v>
      </c>
      <c r="B69" s="8">
        <v>16.100241464469836</v>
      </c>
      <c r="C69" s="8"/>
      <c r="D69" s="8">
        <v>15.47</v>
      </c>
    </row>
    <row r="70" spans="1:4" x14ac:dyDescent="0.25">
      <c r="A70" s="19">
        <v>38168</v>
      </c>
      <c r="B70" s="8">
        <v>16.153386119543541</v>
      </c>
      <c r="C70" s="8"/>
      <c r="D70" s="8">
        <v>14.34</v>
      </c>
    </row>
    <row r="71" spans="1:4" x14ac:dyDescent="0.25">
      <c r="A71" s="19">
        <v>38169</v>
      </c>
      <c r="B71" s="8">
        <v>16.237630106896077</v>
      </c>
      <c r="C71" s="8"/>
      <c r="D71" s="8">
        <v>15.2</v>
      </c>
    </row>
    <row r="72" spans="1:4" x14ac:dyDescent="0.25">
      <c r="A72" s="19">
        <v>38170</v>
      </c>
      <c r="B72" s="8">
        <v>16.259874416819418</v>
      </c>
      <c r="C72" s="8"/>
      <c r="D72" s="8">
        <v>15.08</v>
      </c>
    </row>
    <row r="73" spans="1:4" x14ac:dyDescent="0.25">
      <c r="A73" s="19">
        <v>38174</v>
      </c>
      <c r="B73" s="8">
        <v>16.209540991334215</v>
      </c>
      <c r="C73" s="8"/>
      <c r="D73" s="8">
        <v>16.25</v>
      </c>
    </row>
    <row r="74" spans="1:4" x14ac:dyDescent="0.25">
      <c r="A74" s="19">
        <v>38175</v>
      </c>
      <c r="B74" s="8">
        <v>16.219837564345664</v>
      </c>
      <c r="C74" s="8"/>
      <c r="D74" s="8">
        <v>15.81</v>
      </c>
    </row>
    <row r="75" spans="1:4" x14ac:dyDescent="0.25">
      <c r="A75" s="19">
        <v>38176</v>
      </c>
      <c r="B75" s="8">
        <v>16.258735997201029</v>
      </c>
      <c r="C75" s="8"/>
      <c r="D75" s="8">
        <v>16.2</v>
      </c>
    </row>
    <row r="76" spans="1:4" x14ac:dyDescent="0.25">
      <c r="A76" s="19">
        <v>38177</v>
      </c>
      <c r="B76" s="8">
        <v>16.274863552571411</v>
      </c>
      <c r="C76" s="8"/>
      <c r="D76" s="8">
        <v>15.78</v>
      </c>
    </row>
    <row r="77" spans="1:4" x14ac:dyDescent="0.25">
      <c r="A77" s="19">
        <v>38180</v>
      </c>
      <c r="B77" s="8">
        <v>16.343006776645112</v>
      </c>
      <c r="C77" s="8"/>
      <c r="D77" s="8">
        <v>14.96</v>
      </c>
    </row>
    <row r="78" spans="1:4" x14ac:dyDescent="0.25">
      <c r="A78" s="19">
        <v>38181</v>
      </c>
      <c r="B78" s="8">
        <v>16.380792392030834</v>
      </c>
      <c r="C78" s="8"/>
      <c r="D78" s="8">
        <v>14.46</v>
      </c>
    </row>
    <row r="79" spans="1:4" x14ac:dyDescent="0.25">
      <c r="A79" s="19">
        <v>38182</v>
      </c>
      <c r="B79" s="8">
        <v>16.434394607047093</v>
      </c>
      <c r="C79" s="8"/>
      <c r="D79" s="8">
        <v>13.76</v>
      </c>
    </row>
    <row r="80" spans="1:4" x14ac:dyDescent="0.25">
      <c r="A80" s="19">
        <v>38183</v>
      </c>
      <c r="B80" s="8">
        <v>16.335795432569007</v>
      </c>
      <c r="C80" s="8"/>
      <c r="D80" s="8">
        <v>14.71</v>
      </c>
    </row>
    <row r="81" spans="1:4" x14ac:dyDescent="0.25">
      <c r="A81" s="19">
        <v>38184</v>
      </c>
      <c r="B81" s="8">
        <v>16.398663588834467</v>
      </c>
      <c r="C81" s="8"/>
      <c r="D81" s="8">
        <v>14.34</v>
      </c>
    </row>
    <row r="82" spans="1:4" x14ac:dyDescent="0.25">
      <c r="A82" s="19">
        <v>38187</v>
      </c>
      <c r="B82" s="8">
        <v>16.47496995135587</v>
      </c>
      <c r="C82" s="8"/>
      <c r="D82" s="8">
        <v>15.17</v>
      </c>
    </row>
    <row r="83" spans="1:4" x14ac:dyDescent="0.25">
      <c r="A83" s="19">
        <v>38188</v>
      </c>
      <c r="B83" s="8">
        <v>16.481045035749961</v>
      </c>
      <c r="C83" s="8"/>
      <c r="D83" s="8">
        <v>14.17</v>
      </c>
    </row>
    <row r="84" spans="1:4" x14ac:dyDescent="0.25">
      <c r="A84" s="19">
        <v>38189</v>
      </c>
      <c r="B84" s="8">
        <v>16.496442435620761</v>
      </c>
      <c r="C84" s="8"/>
      <c r="D84" s="8">
        <v>16.41</v>
      </c>
    </row>
    <row r="85" spans="1:4" x14ac:dyDescent="0.25">
      <c r="A85" s="19">
        <v>38190</v>
      </c>
      <c r="B85" s="8">
        <v>16.565979721451065</v>
      </c>
      <c r="C85" s="8"/>
      <c r="D85" s="8">
        <v>15.75</v>
      </c>
    </row>
    <row r="86" spans="1:4" x14ac:dyDescent="0.25">
      <c r="A86" s="19">
        <v>38191</v>
      </c>
      <c r="B86" s="8">
        <v>16.743991783628928</v>
      </c>
      <c r="C86" s="8"/>
      <c r="D86" s="8">
        <v>16.5</v>
      </c>
    </row>
    <row r="87" spans="1:4" x14ac:dyDescent="0.25">
      <c r="A87" s="19">
        <v>38194</v>
      </c>
      <c r="B87" s="8">
        <v>16.825933818319708</v>
      </c>
      <c r="C87" s="8"/>
      <c r="D87" s="8">
        <v>17.3</v>
      </c>
    </row>
    <row r="88" spans="1:4" x14ac:dyDescent="0.25">
      <c r="A88" s="19">
        <v>38195</v>
      </c>
      <c r="B88" s="8">
        <v>16.838058325633796</v>
      </c>
      <c r="C88" s="8"/>
      <c r="D88" s="8">
        <v>16.55</v>
      </c>
    </row>
    <row r="89" spans="1:4" x14ac:dyDescent="0.25">
      <c r="A89" s="19">
        <v>38196</v>
      </c>
      <c r="B89" s="8">
        <v>16.941503731599774</v>
      </c>
      <c r="C89" s="8"/>
      <c r="D89" s="8">
        <v>16.149999999999999</v>
      </c>
    </row>
    <row r="90" spans="1:4" x14ac:dyDescent="0.25">
      <c r="A90" s="19">
        <v>38197</v>
      </c>
      <c r="B90" s="8">
        <v>17.097965343802077</v>
      </c>
      <c r="C90" s="8"/>
      <c r="D90" s="8">
        <v>15.68</v>
      </c>
    </row>
    <row r="91" spans="1:4" x14ac:dyDescent="0.25">
      <c r="A91" s="19">
        <v>38198</v>
      </c>
      <c r="B91" s="8">
        <v>17.079361801683792</v>
      </c>
      <c r="C91" s="8"/>
      <c r="D91" s="8">
        <v>15.32</v>
      </c>
    </row>
    <row r="92" spans="1:4" x14ac:dyDescent="0.25">
      <c r="A92" s="19">
        <v>38201</v>
      </c>
      <c r="B92" s="8">
        <v>17.082430158136663</v>
      </c>
      <c r="C92" s="8"/>
      <c r="D92" s="8">
        <v>15.37</v>
      </c>
    </row>
    <row r="93" spans="1:4" x14ac:dyDescent="0.25">
      <c r="A93" s="19">
        <v>38202</v>
      </c>
      <c r="B93" s="8">
        <v>17.15437031870254</v>
      </c>
      <c r="C93" s="8"/>
      <c r="D93" s="8">
        <v>16.03</v>
      </c>
    </row>
    <row r="94" spans="1:4" x14ac:dyDescent="0.25">
      <c r="A94" s="19">
        <v>38203</v>
      </c>
      <c r="B94" s="8">
        <v>17.211350367421367</v>
      </c>
      <c r="C94" s="8"/>
      <c r="D94" s="8">
        <v>16.21</v>
      </c>
    </row>
    <row r="95" spans="1:4" x14ac:dyDescent="0.25">
      <c r="A95" s="19">
        <v>38204</v>
      </c>
      <c r="B95" s="8">
        <v>17.273967565608714</v>
      </c>
      <c r="C95" s="8"/>
      <c r="D95" s="8">
        <v>18.32</v>
      </c>
    </row>
    <row r="96" spans="1:4" x14ac:dyDescent="0.25">
      <c r="A96" s="19">
        <v>38205</v>
      </c>
      <c r="B96" s="8">
        <v>17.35035445886469</v>
      </c>
      <c r="C96" s="8"/>
      <c r="D96" s="8">
        <v>19.34</v>
      </c>
    </row>
    <row r="97" spans="1:4" x14ac:dyDescent="0.25">
      <c r="A97" s="19">
        <v>38208</v>
      </c>
      <c r="B97" s="8">
        <v>17.294673765548005</v>
      </c>
      <c r="C97" s="8"/>
      <c r="D97" s="8">
        <v>18.89</v>
      </c>
    </row>
    <row r="98" spans="1:4" x14ac:dyDescent="0.25">
      <c r="A98" s="19">
        <v>38209</v>
      </c>
      <c r="B98" s="8">
        <v>17.203332083763893</v>
      </c>
      <c r="C98" s="8"/>
      <c r="D98" s="8">
        <v>17.47</v>
      </c>
    </row>
    <row r="99" spans="1:4" x14ac:dyDescent="0.25">
      <c r="A99" s="19">
        <v>38210</v>
      </c>
      <c r="B99" s="8">
        <v>17.176583375299206</v>
      </c>
      <c r="C99" s="8"/>
      <c r="D99" s="8">
        <v>18.04</v>
      </c>
    </row>
    <row r="100" spans="1:4" x14ac:dyDescent="0.25">
      <c r="A100" s="19">
        <v>38211</v>
      </c>
      <c r="B100" s="8">
        <v>17.246234252686044</v>
      </c>
      <c r="C100" s="8"/>
      <c r="D100" s="8">
        <v>19.079999999999998</v>
      </c>
    </row>
    <row r="101" spans="1:4" x14ac:dyDescent="0.25">
      <c r="A101" s="19">
        <v>38212</v>
      </c>
      <c r="B101" s="8">
        <v>17.302509149287598</v>
      </c>
      <c r="C101" s="8"/>
      <c r="D101" s="8">
        <v>17.98</v>
      </c>
    </row>
    <row r="102" spans="1:4" x14ac:dyDescent="0.25">
      <c r="A102" s="19">
        <v>38215</v>
      </c>
      <c r="B102" s="8">
        <v>17.222840086050972</v>
      </c>
      <c r="C102" s="8"/>
      <c r="D102" s="8">
        <v>17.57</v>
      </c>
    </row>
    <row r="103" spans="1:4" x14ac:dyDescent="0.25">
      <c r="A103" s="19">
        <v>38216</v>
      </c>
      <c r="B103" s="8">
        <v>17.245665589270374</v>
      </c>
      <c r="C103" s="8"/>
      <c r="D103" s="8">
        <v>17.02</v>
      </c>
    </row>
    <row r="104" spans="1:4" x14ac:dyDescent="0.25">
      <c r="A104" s="19">
        <v>38217</v>
      </c>
      <c r="B104" s="8">
        <v>17.167441990904127</v>
      </c>
      <c r="C104" s="8"/>
      <c r="D104" s="8">
        <v>16.23</v>
      </c>
    </row>
    <row r="105" spans="1:4" x14ac:dyDescent="0.25">
      <c r="A105" s="19">
        <v>38218</v>
      </c>
      <c r="B105" s="8">
        <v>17.189522891477818</v>
      </c>
      <c r="C105" s="8"/>
      <c r="D105" s="8">
        <v>16.96</v>
      </c>
    </row>
    <row r="106" spans="1:4" x14ac:dyDescent="0.25">
      <c r="A106" s="19">
        <v>38219</v>
      </c>
      <c r="B106" s="8">
        <v>17.176091450204421</v>
      </c>
      <c r="C106" s="8"/>
      <c r="D106" s="8">
        <v>16</v>
      </c>
    </row>
    <row r="107" spans="1:4" x14ac:dyDescent="0.25">
      <c r="A107" s="19">
        <v>38222</v>
      </c>
      <c r="B107" s="8">
        <v>17.269960050998993</v>
      </c>
      <c r="C107" s="8"/>
      <c r="D107" s="8">
        <v>15.88</v>
      </c>
    </row>
    <row r="108" spans="1:4" x14ac:dyDescent="0.25">
      <c r="A108" s="19">
        <v>38223</v>
      </c>
      <c r="B108" s="8">
        <v>17.252514956315149</v>
      </c>
      <c r="C108" s="8"/>
      <c r="D108" s="8">
        <v>15.33</v>
      </c>
    </row>
    <row r="109" spans="1:4" x14ac:dyDescent="0.25">
      <c r="A109" s="19">
        <v>38224</v>
      </c>
      <c r="B109" s="8">
        <v>16.728421240086753</v>
      </c>
      <c r="C109" s="8"/>
      <c r="D109" s="8">
        <v>14.98</v>
      </c>
    </row>
    <row r="110" spans="1:4" x14ac:dyDescent="0.25">
      <c r="A110" s="19">
        <v>38225</v>
      </c>
      <c r="B110" s="8">
        <v>16.684442166894886</v>
      </c>
      <c r="C110" s="8"/>
      <c r="D110" s="8">
        <v>14.91</v>
      </c>
    </row>
    <row r="111" spans="1:4" x14ac:dyDescent="0.25">
      <c r="A111" s="19">
        <v>38226</v>
      </c>
      <c r="B111" s="8">
        <v>16.620186258289003</v>
      </c>
      <c r="C111" s="8"/>
      <c r="D111" s="8">
        <v>14.71</v>
      </c>
    </row>
    <row r="112" spans="1:4" x14ac:dyDescent="0.25">
      <c r="A112" s="19">
        <v>38229</v>
      </c>
      <c r="B112" s="8">
        <v>16.647081155184829</v>
      </c>
      <c r="C112" s="8"/>
      <c r="D112" s="8">
        <v>15.44</v>
      </c>
    </row>
    <row r="113" spans="1:4" x14ac:dyDescent="0.25">
      <c r="A113" s="19">
        <v>38230</v>
      </c>
      <c r="B113" s="8">
        <v>16.571639338118739</v>
      </c>
      <c r="C113" s="8"/>
      <c r="D113" s="8">
        <v>15.29</v>
      </c>
    </row>
    <row r="114" spans="1:4" x14ac:dyDescent="0.25">
      <c r="A114" s="19">
        <v>38231</v>
      </c>
      <c r="B114" s="8">
        <v>16.550980831730893</v>
      </c>
      <c r="C114" s="8"/>
      <c r="D114" s="8">
        <v>14.91</v>
      </c>
    </row>
    <row r="115" spans="1:4" x14ac:dyDescent="0.25">
      <c r="A115" s="19">
        <v>38232</v>
      </c>
      <c r="B115" s="8">
        <v>16.371556772600599</v>
      </c>
      <c r="C115" s="8"/>
      <c r="D115" s="8">
        <v>14.28</v>
      </c>
    </row>
    <row r="116" spans="1:4" x14ac:dyDescent="0.25">
      <c r="A116" s="19">
        <v>38233</v>
      </c>
      <c r="B116" s="8">
        <v>16.252689137587883</v>
      </c>
      <c r="C116" s="8"/>
      <c r="D116" s="8">
        <v>13.91</v>
      </c>
    </row>
    <row r="117" spans="1:4" x14ac:dyDescent="0.25">
      <c r="A117" s="19">
        <v>38237</v>
      </c>
      <c r="B117" s="8">
        <v>16.186680818063575</v>
      </c>
      <c r="C117" s="8"/>
      <c r="D117" s="8">
        <v>14.07</v>
      </c>
    </row>
    <row r="118" spans="1:4" x14ac:dyDescent="0.25">
      <c r="A118" s="19">
        <v>38238</v>
      </c>
      <c r="B118" s="8">
        <v>16.224527804513421</v>
      </c>
      <c r="C118" s="8"/>
      <c r="D118" s="8">
        <v>14.06</v>
      </c>
    </row>
    <row r="119" spans="1:4" x14ac:dyDescent="0.25">
      <c r="A119" s="19">
        <v>38239</v>
      </c>
      <c r="B119" s="8">
        <v>16.114560396846709</v>
      </c>
      <c r="C119" s="8"/>
      <c r="D119" s="8">
        <v>14.01</v>
      </c>
    </row>
    <row r="120" spans="1:4" x14ac:dyDescent="0.25">
      <c r="A120" s="19">
        <v>38240</v>
      </c>
      <c r="B120" s="8">
        <v>16.125771264871826</v>
      </c>
      <c r="C120" s="8"/>
      <c r="D120" s="8">
        <v>13.76</v>
      </c>
    </row>
    <row r="121" spans="1:4" x14ac:dyDescent="0.25">
      <c r="A121" s="19">
        <v>38243</v>
      </c>
      <c r="B121" s="8">
        <v>15.808089934820435</v>
      </c>
      <c r="C121" s="8"/>
      <c r="D121" s="8">
        <v>13.17</v>
      </c>
    </row>
    <row r="122" spans="1:4" x14ac:dyDescent="0.25">
      <c r="A122" s="19">
        <v>38244</v>
      </c>
      <c r="B122" s="8">
        <v>15.920421970545439</v>
      </c>
      <c r="C122" s="8"/>
      <c r="D122" s="8">
        <v>13.56</v>
      </c>
    </row>
    <row r="123" spans="1:4" x14ac:dyDescent="0.25">
      <c r="A123" s="19">
        <v>38245</v>
      </c>
      <c r="B123" s="8">
        <v>15.93952271347279</v>
      </c>
      <c r="C123" s="8"/>
      <c r="D123" s="8">
        <v>14.64</v>
      </c>
    </row>
    <row r="124" spans="1:4" x14ac:dyDescent="0.25">
      <c r="A124" s="19">
        <v>38246</v>
      </c>
      <c r="B124" s="8">
        <v>15.954845810935296</v>
      </c>
      <c r="C124" s="8"/>
      <c r="D124" s="8">
        <v>14.39</v>
      </c>
    </row>
    <row r="125" spans="1:4" x14ac:dyDescent="0.25">
      <c r="A125" s="19">
        <v>38247</v>
      </c>
      <c r="B125" s="8">
        <v>15.684729088977734</v>
      </c>
      <c r="C125" s="8"/>
      <c r="D125" s="8">
        <v>14.03</v>
      </c>
    </row>
    <row r="126" spans="1:4" x14ac:dyDescent="0.25">
      <c r="A126" s="19">
        <v>38250</v>
      </c>
      <c r="B126" s="8">
        <v>15.758476379587076</v>
      </c>
      <c r="C126" s="8"/>
      <c r="D126" s="8">
        <v>14.43</v>
      </c>
    </row>
    <row r="127" spans="1:4" x14ac:dyDescent="0.25">
      <c r="A127" s="19">
        <v>38251</v>
      </c>
      <c r="B127" s="8">
        <v>15.594518283228457</v>
      </c>
      <c r="C127" s="8"/>
      <c r="D127" s="8">
        <v>13.66</v>
      </c>
    </row>
    <row r="128" spans="1:4" x14ac:dyDescent="0.25">
      <c r="A128" s="19">
        <v>38252</v>
      </c>
      <c r="B128" s="8">
        <v>15.735887934134587</v>
      </c>
      <c r="C128" s="8"/>
      <c r="D128" s="8">
        <v>14.74</v>
      </c>
    </row>
    <row r="129" spans="1:4" x14ac:dyDescent="0.25">
      <c r="A129" s="19">
        <v>38253</v>
      </c>
      <c r="B129" s="8">
        <v>15.810590720595435</v>
      </c>
      <c r="C129" s="8"/>
      <c r="D129" s="8">
        <v>14.8</v>
      </c>
    </row>
    <row r="130" spans="1:4" x14ac:dyDescent="0.25">
      <c r="A130" s="19">
        <v>38254</v>
      </c>
      <c r="B130" s="8">
        <v>15.799471425884969</v>
      </c>
      <c r="C130" s="8"/>
      <c r="D130" s="8">
        <v>14.28</v>
      </c>
    </row>
    <row r="131" spans="1:4" x14ac:dyDescent="0.25">
      <c r="A131" s="19">
        <v>38257</v>
      </c>
      <c r="B131" s="8">
        <v>15.848026488320835</v>
      </c>
      <c r="C131" s="8"/>
      <c r="D131" s="8">
        <v>14.62</v>
      </c>
    </row>
    <row r="132" spans="1:4" x14ac:dyDescent="0.25">
      <c r="A132" s="19">
        <v>38258</v>
      </c>
      <c r="B132" s="8">
        <v>15.738027779069823</v>
      </c>
      <c r="C132" s="8"/>
      <c r="D132" s="8">
        <v>13.83</v>
      </c>
    </row>
    <row r="133" spans="1:4" x14ac:dyDescent="0.25">
      <c r="A133" s="19">
        <v>38259</v>
      </c>
      <c r="B133" s="8">
        <v>15.766964266280588</v>
      </c>
      <c r="C133" s="8"/>
      <c r="D133" s="8">
        <v>13.21</v>
      </c>
    </row>
    <row r="134" spans="1:4" x14ac:dyDescent="0.25">
      <c r="A134" s="19">
        <v>38260</v>
      </c>
      <c r="B134" s="8">
        <v>15.711386220860932</v>
      </c>
      <c r="C134" s="8"/>
      <c r="D134" s="8">
        <v>13.34</v>
      </c>
    </row>
    <row r="135" spans="1:4" x14ac:dyDescent="0.25">
      <c r="A135" s="19">
        <v>38261</v>
      </c>
      <c r="B135" s="8">
        <v>15.60654606871625</v>
      </c>
      <c r="C135" s="8"/>
      <c r="D135" s="8">
        <v>12.75</v>
      </c>
    </row>
    <row r="136" spans="1:4" x14ac:dyDescent="0.25">
      <c r="A136" s="19">
        <v>38264</v>
      </c>
      <c r="B136" s="8">
        <v>15.485379778658293</v>
      </c>
      <c r="C136" s="8"/>
      <c r="D136" s="8">
        <v>13.41</v>
      </c>
    </row>
    <row r="137" spans="1:4" x14ac:dyDescent="0.25">
      <c r="A137" s="19">
        <v>38265</v>
      </c>
      <c r="B137" s="8">
        <v>15.43331011464363</v>
      </c>
      <c r="C137" s="8"/>
      <c r="D137" s="8">
        <v>13.95</v>
      </c>
    </row>
    <row r="138" spans="1:4" x14ac:dyDescent="0.25">
      <c r="A138" s="19">
        <v>38266</v>
      </c>
      <c r="B138" s="8">
        <v>15.266862156637568</v>
      </c>
      <c r="C138" s="8"/>
      <c r="D138" s="8">
        <v>13.28</v>
      </c>
    </row>
    <row r="139" spans="1:4" x14ac:dyDescent="0.25">
      <c r="A139" s="19">
        <v>38267</v>
      </c>
      <c r="B139" s="8">
        <v>15.394921274756854</v>
      </c>
      <c r="C139" s="8"/>
      <c r="D139" s="8">
        <v>14.5</v>
      </c>
    </row>
    <row r="140" spans="1:4" x14ac:dyDescent="0.25">
      <c r="A140" s="19">
        <v>38268</v>
      </c>
      <c r="B140" s="8">
        <v>15.489153017654429</v>
      </c>
      <c r="C140" s="8"/>
      <c r="D140" s="8">
        <v>15.05</v>
      </c>
    </row>
    <row r="141" spans="1:4" x14ac:dyDescent="0.25">
      <c r="A141" s="19">
        <v>38271</v>
      </c>
      <c r="B141" s="8">
        <v>15.486977411788425</v>
      </c>
      <c r="C141" s="8"/>
      <c r="D141" s="8">
        <v>14.71</v>
      </c>
    </row>
    <row r="142" spans="1:4" x14ac:dyDescent="0.25">
      <c r="A142" s="19">
        <v>38272</v>
      </c>
      <c r="B142" s="8">
        <v>15.40918440507183</v>
      </c>
      <c r="C142" s="8"/>
      <c r="D142" s="8">
        <v>15.05</v>
      </c>
    </row>
    <row r="143" spans="1:4" x14ac:dyDescent="0.25">
      <c r="A143" s="19">
        <v>38273</v>
      </c>
      <c r="B143" s="8">
        <v>15.520600444807602</v>
      </c>
      <c r="C143" s="8"/>
      <c r="D143" s="8">
        <v>15.42</v>
      </c>
    </row>
    <row r="144" spans="1:4" x14ac:dyDescent="0.25">
      <c r="A144" s="19">
        <v>38274</v>
      </c>
      <c r="B144" s="8">
        <v>15.645674461850613</v>
      </c>
      <c r="C144" s="8"/>
      <c r="D144" s="8">
        <v>16.43</v>
      </c>
    </row>
    <row r="145" spans="1:4" x14ac:dyDescent="0.25">
      <c r="A145" s="19">
        <v>38275</v>
      </c>
      <c r="B145" s="8">
        <v>15.592759571677563</v>
      </c>
      <c r="C145" s="8"/>
      <c r="D145" s="8">
        <v>15.04</v>
      </c>
    </row>
    <row r="146" spans="1:4" x14ac:dyDescent="0.25">
      <c r="A146" s="19">
        <v>38278</v>
      </c>
      <c r="B146" s="8">
        <v>15.547984759467766</v>
      </c>
      <c r="C146" s="8"/>
      <c r="D146" s="8">
        <v>14.71</v>
      </c>
    </row>
    <row r="147" spans="1:4" x14ac:dyDescent="0.25">
      <c r="A147" s="19">
        <v>38279</v>
      </c>
      <c r="B147" s="8">
        <v>15.679578107392086</v>
      </c>
      <c r="C147" s="8"/>
      <c r="D147" s="8">
        <v>15.13</v>
      </c>
    </row>
    <row r="148" spans="1:4" x14ac:dyDescent="0.25">
      <c r="A148" s="19">
        <v>38280</v>
      </c>
      <c r="B148" s="8">
        <v>15.759025976735302</v>
      </c>
      <c r="C148" s="8"/>
      <c r="D148" s="8">
        <v>14.85</v>
      </c>
    </row>
    <row r="149" spans="1:4" x14ac:dyDescent="0.25">
      <c r="A149" s="19">
        <v>38281</v>
      </c>
      <c r="B149" s="8">
        <v>15.806610385232508</v>
      </c>
      <c r="C149" s="8"/>
      <c r="D149" s="8">
        <v>14.54</v>
      </c>
    </row>
    <row r="150" spans="1:4" x14ac:dyDescent="0.25">
      <c r="A150" s="19">
        <v>38282</v>
      </c>
      <c r="B150" s="8">
        <v>15.852519500656321</v>
      </c>
      <c r="C150" s="8"/>
      <c r="D150" s="8">
        <v>15.28</v>
      </c>
    </row>
    <row r="151" spans="1:4" x14ac:dyDescent="0.25">
      <c r="A151" s="19">
        <v>38285</v>
      </c>
      <c r="B151" s="8">
        <v>16.08269835811889</v>
      </c>
      <c r="C151" s="8"/>
      <c r="D151" s="8">
        <v>16.579999999999998</v>
      </c>
    </row>
    <row r="152" spans="1:4" x14ac:dyDescent="0.25">
      <c r="A152" s="19">
        <v>38286</v>
      </c>
      <c r="B152" s="8">
        <v>15.942267316186378</v>
      </c>
      <c r="C152" s="8"/>
      <c r="D152" s="8">
        <v>16.39</v>
      </c>
    </row>
    <row r="153" spans="1:4" x14ac:dyDescent="0.25">
      <c r="A153" s="19">
        <v>38287</v>
      </c>
      <c r="B153" s="8">
        <v>15.873013688693975</v>
      </c>
      <c r="C153" s="8"/>
      <c r="D153" s="8">
        <v>15.72</v>
      </c>
    </row>
    <row r="154" spans="1:4" x14ac:dyDescent="0.25">
      <c r="A154" s="19">
        <v>38288</v>
      </c>
      <c r="B154" s="8">
        <v>15.793567629277817</v>
      </c>
      <c r="C154" s="8"/>
      <c r="D154" s="8">
        <v>15.39</v>
      </c>
    </row>
    <row r="155" spans="1:4" x14ac:dyDescent="0.25">
      <c r="A155" s="19">
        <v>38289</v>
      </c>
      <c r="B155" s="8">
        <v>15.760254773730253</v>
      </c>
      <c r="C155" s="8"/>
      <c r="D155" s="8">
        <v>16.27</v>
      </c>
    </row>
    <row r="156" spans="1:4" x14ac:dyDescent="0.25">
      <c r="A156" s="19">
        <v>38292</v>
      </c>
      <c r="B156" s="8">
        <v>15.77361338168409</v>
      </c>
      <c r="C156" s="8"/>
      <c r="D156" s="8">
        <v>16.27</v>
      </c>
    </row>
    <row r="157" spans="1:4" x14ac:dyDescent="0.25">
      <c r="A157" s="19">
        <v>38293</v>
      </c>
      <c r="B157" s="8">
        <v>15.603418396298219</v>
      </c>
      <c r="C157" s="8"/>
      <c r="D157" s="8">
        <v>16.18</v>
      </c>
    </row>
    <row r="158" spans="1:4" x14ac:dyDescent="0.25">
      <c r="A158" s="19">
        <v>38294</v>
      </c>
      <c r="B158" s="8">
        <v>15.122451407693172</v>
      </c>
      <c r="C158" s="8"/>
      <c r="D158" s="8">
        <v>14.04</v>
      </c>
    </row>
    <row r="159" spans="1:4" x14ac:dyDescent="0.25">
      <c r="A159" s="19">
        <v>38295</v>
      </c>
      <c r="B159" s="8">
        <v>14.718070859596606</v>
      </c>
      <c r="C159" s="8"/>
      <c r="D159" s="8">
        <v>13.97</v>
      </c>
    </row>
    <row r="160" spans="1:4" x14ac:dyDescent="0.25">
      <c r="A160" s="19">
        <v>38296</v>
      </c>
      <c r="B160" s="8">
        <v>14.736162267575013</v>
      </c>
      <c r="C160" s="8"/>
      <c r="D160" s="8">
        <v>13.84</v>
      </c>
    </row>
    <row r="161" spans="1:4" x14ac:dyDescent="0.25">
      <c r="A161" s="19">
        <v>38299</v>
      </c>
      <c r="B161" s="8">
        <v>14.72096898925208</v>
      </c>
      <c r="C161" s="8"/>
      <c r="D161" s="8">
        <v>13.8</v>
      </c>
    </row>
    <row r="162" spans="1:4" x14ac:dyDescent="0.25">
      <c r="A162" s="19">
        <v>38300</v>
      </c>
      <c r="B162" s="8">
        <v>14.687870232164853</v>
      </c>
      <c r="C162" s="8"/>
      <c r="D162" s="8">
        <v>13.61</v>
      </c>
    </row>
    <row r="163" spans="1:4" x14ac:dyDescent="0.25">
      <c r="A163" s="19">
        <v>38301</v>
      </c>
      <c r="B163" s="8">
        <v>14.690376284418956</v>
      </c>
      <c r="C163" s="8"/>
      <c r="D163" s="8">
        <v>13.08</v>
      </c>
    </row>
    <row r="164" spans="1:4" x14ac:dyDescent="0.25">
      <c r="A164" s="19">
        <v>38302</v>
      </c>
      <c r="B164" s="8">
        <v>14.608004999697274</v>
      </c>
      <c r="C164" s="8"/>
      <c r="D164" s="8">
        <v>13.04</v>
      </c>
    </row>
    <row r="165" spans="1:4" x14ac:dyDescent="0.25">
      <c r="A165" s="19">
        <v>38303</v>
      </c>
      <c r="B165" s="8">
        <v>14.53560937136503</v>
      </c>
      <c r="C165" s="8"/>
      <c r="D165" s="8">
        <v>13.33</v>
      </c>
    </row>
    <row r="166" spans="1:4" x14ac:dyDescent="0.25">
      <c r="A166" s="19">
        <v>38306</v>
      </c>
      <c r="B166" s="8">
        <v>14.61466386850269</v>
      </c>
      <c r="C166" s="8"/>
      <c r="D166" s="8">
        <v>13.38</v>
      </c>
    </row>
    <row r="167" spans="1:4" x14ac:dyDescent="0.25">
      <c r="A167" s="19">
        <v>38307</v>
      </c>
      <c r="B167" s="8">
        <v>14.81089448614272</v>
      </c>
      <c r="C167" s="8"/>
      <c r="D167" s="8">
        <v>13.21</v>
      </c>
    </row>
    <row r="168" spans="1:4" x14ac:dyDescent="0.25">
      <c r="A168" s="19">
        <v>38308</v>
      </c>
      <c r="B168" s="8">
        <v>14.76499949374945</v>
      </c>
      <c r="C168" s="8"/>
      <c r="D168" s="8">
        <v>13.21</v>
      </c>
    </row>
    <row r="169" spans="1:4" x14ac:dyDescent="0.25">
      <c r="A169" s="19">
        <v>38309</v>
      </c>
      <c r="B169" s="8">
        <v>14.740927742567552</v>
      </c>
      <c r="C169" s="8"/>
      <c r="D169" s="8">
        <v>12.98</v>
      </c>
    </row>
    <row r="170" spans="1:4" x14ac:dyDescent="0.25">
      <c r="A170" s="19">
        <v>38310</v>
      </c>
      <c r="B170" s="8">
        <v>15.061154624333227</v>
      </c>
      <c r="C170" s="8"/>
      <c r="D170" s="8">
        <v>13.5</v>
      </c>
    </row>
    <row r="171" spans="1:4" x14ac:dyDescent="0.25">
      <c r="A171" s="19">
        <v>38313</v>
      </c>
      <c r="B171" s="8">
        <v>15.130976334826434</v>
      </c>
      <c r="C171" s="8"/>
      <c r="D171" s="8">
        <v>12.97</v>
      </c>
    </row>
    <row r="172" spans="1:4" x14ac:dyDescent="0.25">
      <c r="A172" s="19">
        <v>38314</v>
      </c>
      <c r="B172" s="8">
        <v>15.025308585769217</v>
      </c>
      <c r="C172" s="8"/>
      <c r="D172" s="8">
        <v>12.67</v>
      </c>
    </row>
    <row r="173" spans="1:4" x14ac:dyDescent="0.25">
      <c r="A173" s="19">
        <v>38315</v>
      </c>
      <c r="B173" s="8">
        <v>14.991692285666032</v>
      </c>
      <c r="C173" s="8"/>
      <c r="D173" s="8">
        <v>12.72</v>
      </c>
    </row>
    <row r="174" spans="1:4" x14ac:dyDescent="0.25">
      <c r="A174" s="19">
        <v>38317</v>
      </c>
      <c r="B174" s="8">
        <v>15.097282090807635</v>
      </c>
      <c r="C174" s="8"/>
      <c r="D174" s="8">
        <v>12.78</v>
      </c>
    </row>
    <row r="175" spans="1:4" x14ac:dyDescent="0.25">
      <c r="A175" s="19">
        <v>38320</v>
      </c>
      <c r="B175" s="8">
        <v>15.085448224245225</v>
      </c>
      <c r="C175" s="8"/>
      <c r="D175" s="8">
        <v>13.3</v>
      </c>
    </row>
    <row r="176" spans="1:4" x14ac:dyDescent="0.25">
      <c r="A176" s="19">
        <v>38321</v>
      </c>
      <c r="B176" s="8">
        <v>15.052321887292974</v>
      </c>
      <c r="C176" s="8"/>
      <c r="D176" s="8">
        <v>13.24</v>
      </c>
    </row>
    <row r="177" spans="1:4" x14ac:dyDescent="0.25">
      <c r="A177" s="19">
        <v>38322</v>
      </c>
      <c r="B177" s="8">
        <v>14.949942389425589</v>
      </c>
      <c r="C177" s="8"/>
      <c r="D177" s="8">
        <v>12.97</v>
      </c>
    </row>
    <row r="178" spans="1:4" x14ac:dyDescent="0.25">
      <c r="A178" s="19">
        <v>38323</v>
      </c>
      <c r="B178" s="8">
        <v>14.908624961470744</v>
      </c>
      <c r="C178" s="8"/>
      <c r="D178" s="8">
        <v>12.98</v>
      </c>
    </row>
    <row r="179" spans="1:4" x14ac:dyDescent="0.25">
      <c r="A179" s="19">
        <v>38324</v>
      </c>
      <c r="B179" s="8">
        <v>14.805499193377621</v>
      </c>
      <c r="C179" s="8"/>
      <c r="D179" s="8">
        <v>12.96</v>
      </c>
    </row>
    <row r="180" spans="1:4" x14ac:dyDescent="0.25">
      <c r="A180" s="19">
        <v>38327</v>
      </c>
      <c r="B180" s="8">
        <v>14.899451569424999</v>
      </c>
      <c r="C180" s="8"/>
      <c r="D180" s="8">
        <v>13.19</v>
      </c>
    </row>
    <row r="181" spans="1:4" x14ac:dyDescent="0.25">
      <c r="A181" s="19">
        <v>38328</v>
      </c>
      <c r="B181" s="8">
        <v>14.860045692364819</v>
      </c>
      <c r="C181" s="8"/>
      <c r="D181" s="8">
        <v>13.67</v>
      </c>
    </row>
    <row r="182" spans="1:4" x14ac:dyDescent="0.25">
      <c r="A182" s="19">
        <v>38329</v>
      </c>
      <c r="B182" s="8">
        <v>14.860851720414631</v>
      </c>
      <c r="C182" s="8"/>
      <c r="D182" s="8">
        <v>13.19</v>
      </c>
    </row>
    <row r="183" spans="1:4" x14ac:dyDescent="0.25">
      <c r="A183" s="19">
        <v>38330</v>
      </c>
      <c r="B183" s="8">
        <v>14.832353511350227</v>
      </c>
      <c r="C183" s="8"/>
      <c r="D183" s="8">
        <v>12.88</v>
      </c>
    </row>
    <row r="184" spans="1:4" x14ac:dyDescent="0.25">
      <c r="A184" s="19">
        <v>38331</v>
      </c>
      <c r="B184" s="8">
        <v>14.817165195833793</v>
      </c>
      <c r="C184" s="8"/>
      <c r="D184" s="8">
        <v>12.76</v>
      </c>
    </row>
    <row r="185" spans="1:4" x14ac:dyDescent="0.25">
      <c r="A185" s="19">
        <v>38334</v>
      </c>
      <c r="B185" s="8">
        <v>14.659499072928776</v>
      </c>
      <c r="C185" s="8"/>
      <c r="D185" s="8">
        <v>12.54</v>
      </c>
    </row>
    <row r="186" spans="1:4" x14ac:dyDescent="0.25">
      <c r="A186" s="19">
        <v>38335</v>
      </c>
      <c r="B186" s="8">
        <v>14.577672553810757</v>
      </c>
      <c r="C186" s="8"/>
      <c r="D186" s="8">
        <v>12.73</v>
      </c>
    </row>
    <row r="187" spans="1:4" x14ac:dyDescent="0.25">
      <c r="A187" s="19">
        <v>38336</v>
      </c>
      <c r="B187" s="8">
        <v>14.4924201230913</v>
      </c>
      <c r="C187" s="8"/>
      <c r="D187" s="8">
        <v>12.35</v>
      </c>
    </row>
    <row r="188" spans="1:4" x14ac:dyDescent="0.25">
      <c r="A188" s="19">
        <v>38337</v>
      </c>
      <c r="B188" s="8">
        <v>14.51856614957379</v>
      </c>
      <c r="C188" s="8"/>
      <c r="D188" s="8">
        <v>12.27</v>
      </c>
    </row>
    <row r="189" spans="1:4" x14ac:dyDescent="0.25">
      <c r="A189" s="19">
        <v>38338</v>
      </c>
      <c r="B189" s="8">
        <v>14.573752367749957</v>
      </c>
      <c r="C189" s="8"/>
      <c r="D189" s="8">
        <v>11.95</v>
      </c>
    </row>
    <row r="190" spans="1:4" x14ac:dyDescent="0.25">
      <c r="A190" s="19">
        <v>38341</v>
      </c>
      <c r="B190" s="8">
        <v>14.567738303772217</v>
      </c>
      <c r="C190" s="8"/>
      <c r="D190" s="8">
        <v>11.83</v>
      </c>
    </row>
    <row r="191" spans="1:4" x14ac:dyDescent="0.25">
      <c r="A191" s="19">
        <v>38342</v>
      </c>
      <c r="B191" s="8">
        <v>14.560427899564653</v>
      </c>
      <c r="C191" s="8"/>
      <c r="D191" s="8">
        <v>11.55</v>
      </c>
    </row>
    <row r="192" spans="1:4" x14ac:dyDescent="0.25">
      <c r="A192" s="19">
        <v>38343</v>
      </c>
      <c r="B192" s="8">
        <v>14.58446083903376</v>
      </c>
      <c r="C192" s="8"/>
      <c r="D192" s="8">
        <v>11.45</v>
      </c>
    </row>
    <row r="193" spans="1:4" x14ac:dyDescent="0.25">
      <c r="A193" s="19">
        <v>38344</v>
      </c>
      <c r="B193" s="8">
        <v>14.620983243495713</v>
      </c>
      <c r="C193" s="8"/>
      <c r="D193" s="8">
        <v>11.23</v>
      </c>
    </row>
    <row r="194" spans="1:4" x14ac:dyDescent="0.25">
      <c r="A194" s="19">
        <v>38348</v>
      </c>
      <c r="B194" s="8">
        <v>14.649914372434598</v>
      </c>
      <c r="C194" s="8"/>
      <c r="D194" s="8">
        <v>12.14</v>
      </c>
    </row>
    <row r="195" spans="1:4" x14ac:dyDescent="0.25">
      <c r="A195" s="19">
        <v>38349</v>
      </c>
      <c r="B195" s="8">
        <v>14.647040277782178</v>
      </c>
      <c r="C195" s="8"/>
      <c r="D195" s="8">
        <v>12</v>
      </c>
    </row>
    <row r="196" spans="1:4" x14ac:dyDescent="0.25">
      <c r="A196" s="19">
        <v>38350</v>
      </c>
      <c r="B196" s="8">
        <v>14.683087825817859</v>
      </c>
      <c r="C196" s="8"/>
      <c r="D196" s="8">
        <v>11.62</v>
      </c>
    </row>
    <row r="197" spans="1:4" x14ac:dyDescent="0.25">
      <c r="A197" s="19">
        <v>38351</v>
      </c>
      <c r="B197" s="8">
        <v>14.687040186298601</v>
      </c>
      <c r="C197" s="8"/>
      <c r="D197" s="8">
        <v>12.56</v>
      </c>
    </row>
    <row r="198" spans="1:4" x14ac:dyDescent="0.25">
      <c r="A198" s="19">
        <v>38352</v>
      </c>
      <c r="B198" s="8">
        <v>14.698908378335915</v>
      </c>
      <c r="C198" s="8"/>
      <c r="D198" s="8">
        <v>13.29</v>
      </c>
    </row>
    <row r="199" spans="1:4" x14ac:dyDescent="0.25">
      <c r="A199" s="19">
        <v>38355</v>
      </c>
      <c r="B199" s="8">
        <v>14.769025120105033</v>
      </c>
      <c r="C199" s="8"/>
      <c r="D199" s="8">
        <v>14.08</v>
      </c>
    </row>
    <row r="200" spans="1:4" x14ac:dyDescent="0.25">
      <c r="A200" s="19">
        <v>38356</v>
      </c>
      <c r="B200" s="8">
        <v>14.867430953888416</v>
      </c>
      <c r="C200" s="8"/>
      <c r="D200" s="8">
        <v>13.98</v>
      </c>
    </row>
    <row r="201" spans="1:4" x14ac:dyDescent="0.25">
      <c r="A201" s="19">
        <v>38357</v>
      </c>
      <c r="B201" s="8">
        <v>14.881296338861645</v>
      </c>
      <c r="C201" s="8"/>
      <c r="D201" s="8">
        <v>14.09</v>
      </c>
    </row>
    <row r="202" spans="1:4" x14ac:dyDescent="0.25">
      <c r="A202" s="19">
        <v>38358</v>
      </c>
      <c r="B202" s="8">
        <v>14.779499125303627</v>
      </c>
      <c r="C202" s="8"/>
      <c r="D202" s="8">
        <v>13.58</v>
      </c>
    </row>
    <row r="203" spans="1:4" x14ac:dyDescent="0.25">
      <c r="A203" s="19">
        <v>38359</v>
      </c>
      <c r="B203" s="8">
        <v>14.773754421362726</v>
      </c>
      <c r="C203" s="8"/>
      <c r="D203" s="8">
        <v>13.49</v>
      </c>
    </row>
    <row r="204" spans="1:4" x14ac:dyDescent="0.25">
      <c r="A204" s="19">
        <v>38362</v>
      </c>
      <c r="B204" s="8">
        <v>14.662236405073669</v>
      </c>
      <c r="C204" s="8"/>
      <c r="D204" s="8">
        <v>13.23</v>
      </c>
    </row>
    <row r="205" spans="1:4" x14ac:dyDescent="0.25">
      <c r="A205" s="19">
        <v>38363</v>
      </c>
      <c r="B205" s="8">
        <v>14.561860469711458</v>
      </c>
      <c r="C205" s="8"/>
      <c r="D205" s="8">
        <v>13.19</v>
      </c>
    </row>
    <row r="206" spans="1:4" x14ac:dyDescent="0.25">
      <c r="A206" s="19">
        <v>38364</v>
      </c>
      <c r="B206" s="8">
        <v>14.492268016803319</v>
      </c>
      <c r="C206" s="8"/>
      <c r="D206" s="8">
        <v>12.56</v>
      </c>
    </row>
    <row r="207" spans="1:4" x14ac:dyDescent="0.25">
      <c r="A207" s="19">
        <v>38365</v>
      </c>
      <c r="B207" s="8">
        <v>14.394230212973426</v>
      </c>
      <c r="C207" s="8"/>
      <c r="D207" s="8">
        <v>12.84</v>
      </c>
    </row>
    <row r="208" spans="1:4" x14ac:dyDescent="0.25">
      <c r="A208" s="19">
        <v>38366</v>
      </c>
      <c r="B208" s="8">
        <v>14.374092207106417</v>
      </c>
      <c r="C208" s="8"/>
      <c r="D208" s="8">
        <v>12.43</v>
      </c>
    </row>
    <row r="209" spans="1:4" x14ac:dyDescent="0.25">
      <c r="A209" s="19">
        <v>38370</v>
      </c>
      <c r="B209" s="8">
        <v>14.178559856649068</v>
      </c>
      <c r="C209" s="8"/>
      <c r="D209" s="8">
        <v>12.47</v>
      </c>
    </row>
    <row r="210" spans="1:4" x14ac:dyDescent="0.25">
      <c r="A210" s="19">
        <v>38371</v>
      </c>
      <c r="B210" s="8">
        <v>14.230698817787458</v>
      </c>
      <c r="C210" s="8"/>
      <c r="D210" s="8">
        <v>13.18</v>
      </c>
    </row>
    <row r="211" spans="1:4" x14ac:dyDescent="0.25">
      <c r="A211" s="19">
        <v>38372</v>
      </c>
      <c r="B211" s="8">
        <v>14.262534759764128</v>
      </c>
      <c r="C211" s="8"/>
      <c r="D211" s="8">
        <v>13.83</v>
      </c>
    </row>
    <row r="212" spans="1:4" x14ac:dyDescent="0.25">
      <c r="A212" s="19">
        <v>38373</v>
      </c>
      <c r="B212" s="8">
        <v>14.338401414139518</v>
      </c>
      <c r="C212" s="8"/>
      <c r="D212" s="8">
        <v>14.36</v>
      </c>
    </row>
    <row r="213" spans="1:4" x14ac:dyDescent="0.25">
      <c r="A213" s="19">
        <v>38376</v>
      </c>
      <c r="B213" s="8">
        <v>14.354655542954738</v>
      </c>
      <c r="C213" s="8"/>
      <c r="D213" s="8">
        <v>14.65</v>
      </c>
    </row>
    <row r="214" spans="1:4" x14ac:dyDescent="0.25">
      <c r="A214" s="19">
        <v>38377</v>
      </c>
      <c r="B214" s="8">
        <v>14.404886722823527</v>
      </c>
      <c r="C214" s="8"/>
      <c r="D214" s="8">
        <v>14.06</v>
      </c>
    </row>
    <row r="215" spans="1:4" x14ac:dyDescent="0.25">
      <c r="A215" s="19">
        <v>38378</v>
      </c>
      <c r="B215" s="8">
        <v>14.379437292873606</v>
      </c>
      <c r="C215" s="8"/>
      <c r="D215" s="8">
        <v>13.44</v>
      </c>
    </row>
    <row r="216" spans="1:4" x14ac:dyDescent="0.25">
      <c r="A216" s="19">
        <v>38379</v>
      </c>
      <c r="B216" s="8">
        <v>14.051042933889018</v>
      </c>
      <c r="C216" s="8"/>
      <c r="D216" s="8">
        <v>13.24</v>
      </c>
    </row>
    <row r="217" spans="1:4" x14ac:dyDescent="0.25">
      <c r="A217" s="19">
        <v>38380</v>
      </c>
      <c r="B217" s="8">
        <v>14.058470717532039</v>
      </c>
      <c r="C217" s="8"/>
      <c r="D217" s="8">
        <v>13.24</v>
      </c>
    </row>
    <row r="218" spans="1:4" x14ac:dyDescent="0.25">
      <c r="A218" s="19">
        <v>38383</v>
      </c>
      <c r="B218" s="8">
        <v>13.912758797646321</v>
      </c>
      <c r="C218" s="8"/>
      <c r="D218" s="8">
        <v>12.82</v>
      </c>
    </row>
    <row r="219" spans="1:4" x14ac:dyDescent="0.25">
      <c r="A219" s="19">
        <v>38384</v>
      </c>
      <c r="B219" s="8">
        <v>13.740758242055351</v>
      </c>
      <c r="C219" s="8"/>
      <c r="D219" s="8">
        <v>12.03</v>
      </c>
    </row>
    <row r="220" spans="1:4" x14ac:dyDescent="0.25">
      <c r="A220" s="19">
        <v>38385</v>
      </c>
      <c r="B220" s="8">
        <v>13.57215056100436</v>
      </c>
      <c r="C220" s="8"/>
      <c r="D220" s="8">
        <v>11.66</v>
      </c>
    </row>
    <row r="221" spans="1:4" x14ac:dyDescent="0.25">
      <c r="A221" s="19">
        <v>38386</v>
      </c>
      <c r="B221" s="8">
        <v>13.519481646989822</v>
      </c>
      <c r="C221" s="8"/>
      <c r="D221" s="8">
        <v>11.79</v>
      </c>
    </row>
    <row r="222" spans="1:4" x14ac:dyDescent="0.25">
      <c r="A222" s="19">
        <v>38387</v>
      </c>
      <c r="B222" s="8">
        <v>13.281210911012851</v>
      </c>
      <c r="C222" s="8"/>
      <c r="D222" s="8">
        <v>11.21</v>
      </c>
    </row>
    <row r="223" spans="1:4" x14ac:dyDescent="0.25">
      <c r="A223" s="19">
        <v>38390</v>
      </c>
      <c r="B223" s="8">
        <v>13.317118231721844</v>
      </c>
      <c r="C223" s="8"/>
      <c r="D223" s="8">
        <v>11.73</v>
      </c>
    </row>
    <row r="224" spans="1:4" x14ac:dyDescent="0.25">
      <c r="A224" s="19">
        <v>38391</v>
      </c>
      <c r="B224" s="8">
        <v>13.142337928389592</v>
      </c>
      <c r="C224" s="8"/>
      <c r="D224" s="8">
        <v>11.6</v>
      </c>
    </row>
    <row r="225" spans="1:4" x14ac:dyDescent="0.25">
      <c r="A225" s="19">
        <v>38392</v>
      </c>
      <c r="B225" s="8">
        <v>13.220095662163176</v>
      </c>
      <c r="C225" s="8"/>
      <c r="D225" s="8">
        <v>12</v>
      </c>
    </row>
    <row r="226" spans="1:4" x14ac:dyDescent="0.25">
      <c r="A226" s="19">
        <v>38393</v>
      </c>
      <c r="B226" s="8">
        <v>13.204703571668505</v>
      </c>
      <c r="C226" s="8"/>
      <c r="D226" s="8">
        <v>11.51</v>
      </c>
    </row>
    <row r="227" spans="1:4" x14ac:dyDescent="0.25">
      <c r="A227" s="19">
        <v>38394</v>
      </c>
      <c r="B227" s="8">
        <v>12.920069528903046</v>
      </c>
      <c r="C227" s="8"/>
      <c r="D227" s="8">
        <v>11.43</v>
      </c>
    </row>
    <row r="228" spans="1:4" x14ac:dyDescent="0.25">
      <c r="A228" s="19">
        <v>38397</v>
      </c>
      <c r="B228" s="8">
        <v>12.90096124907706</v>
      </c>
      <c r="C228" s="8"/>
      <c r="D228" s="8">
        <v>11.52</v>
      </c>
    </row>
    <row r="229" spans="1:4" x14ac:dyDescent="0.25">
      <c r="A229" s="19">
        <v>38398</v>
      </c>
      <c r="B229" s="8">
        <v>12.858134132013948</v>
      </c>
      <c r="C229" s="8"/>
      <c r="D229" s="8">
        <v>11.27</v>
      </c>
    </row>
    <row r="230" spans="1:4" x14ac:dyDescent="0.25">
      <c r="A230" s="19">
        <v>38399</v>
      </c>
      <c r="B230" s="8">
        <v>12.741598668641169</v>
      </c>
      <c r="C230" s="8"/>
      <c r="D230" s="8">
        <v>11.1</v>
      </c>
    </row>
    <row r="231" spans="1:4" x14ac:dyDescent="0.25">
      <c r="A231" s="19">
        <v>38400</v>
      </c>
      <c r="B231" s="8">
        <v>12.896312662972855</v>
      </c>
      <c r="C231" s="8"/>
      <c r="D231" s="8">
        <v>11.77</v>
      </c>
    </row>
    <row r="232" spans="1:4" x14ac:dyDescent="0.25">
      <c r="A232" s="19">
        <v>38401</v>
      </c>
      <c r="B232" s="8">
        <v>12.910110557654264</v>
      </c>
      <c r="C232" s="8"/>
      <c r="D232" s="8">
        <v>11.18</v>
      </c>
    </row>
    <row r="233" spans="1:4" x14ac:dyDescent="0.25">
      <c r="A233" s="19">
        <v>38405</v>
      </c>
      <c r="B233" s="8">
        <v>13.133687016333642</v>
      </c>
      <c r="C233" s="8"/>
      <c r="D233" s="8">
        <v>13.14</v>
      </c>
    </row>
    <row r="234" spans="1:4" x14ac:dyDescent="0.25">
      <c r="A234" s="19">
        <v>38406</v>
      </c>
      <c r="B234" s="8">
        <v>13.0614013264099</v>
      </c>
      <c r="C234" s="8"/>
      <c r="D234" s="8">
        <v>12.39</v>
      </c>
    </row>
    <row r="235" spans="1:4" x14ac:dyDescent="0.25">
      <c r="A235" s="19">
        <v>38407</v>
      </c>
      <c r="B235" s="8">
        <v>12.934802476660359</v>
      </c>
      <c r="C235" s="8"/>
      <c r="D235" s="8">
        <v>11.57</v>
      </c>
    </row>
    <row r="236" spans="1:4" x14ac:dyDescent="0.25">
      <c r="A236" s="19">
        <v>38408</v>
      </c>
      <c r="B236" s="8">
        <v>12.838564164673588</v>
      </c>
      <c r="C236" s="8"/>
      <c r="D236" s="8">
        <v>11.49</v>
      </c>
    </row>
    <row r="237" spans="1:4" x14ac:dyDescent="0.25">
      <c r="A237" s="19">
        <v>38411</v>
      </c>
      <c r="B237" s="8">
        <v>12.940708388581532</v>
      </c>
      <c r="C237" s="8"/>
      <c r="D237" s="8">
        <v>12.08</v>
      </c>
    </row>
    <row r="238" spans="1:4" x14ac:dyDescent="0.25">
      <c r="A238" s="19">
        <v>38412</v>
      </c>
      <c r="B238" s="8">
        <v>12.965202758285974</v>
      </c>
      <c r="C238" s="8"/>
      <c r="D238" s="8">
        <v>12.04</v>
      </c>
    </row>
    <row r="239" spans="1:4" x14ac:dyDescent="0.25">
      <c r="A239" s="19">
        <v>38413</v>
      </c>
      <c r="B239" s="8">
        <v>13.087378171741287</v>
      </c>
      <c r="C239" s="8"/>
      <c r="D239" s="8">
        <v>12.5</v>
      </c>
    </row>
    <row r="240" spans="1:4" x14ac:dyDescent="0.25">
      <c r="A240" s="19">
        <v>38414</v>
      </c>
      <c r="B240" s="8">
        <v>13.098156539695312</v>
      </c>
      <c r="C240" s="8"/>
      <c r="D240" s="8">
        <v>12.93</v>
      </c>
    </row>
    <row r="241" spans="1:4" x14ac:dyDescent="0.25">
      <c r="A241" s="19">
        <v>38415</v>
      </c>
      <c r="B241" s="8">
        <v>13.05373797094872</v>
      </c>
      <c r="C241" s="8"/>
      <c r="D241" s="8">
        <v>11.94</v>
      </c>
    </row>
    <row r="242" spans="1:4" x14ac:dyDescent="0.25">
      <c r="A242" s="19">
        <v>38418</v>
      </c>
      <c r="B242" s="8">
        <v>12.976071761251204</v>
      </c>
      <c r="C242" s="8"/>
      <c r="D242" s="8">
        <v>12.26</v>
      </c>
    </row>
    <row r="243" spans="1:4" x14ac:dyDescent="0.25">
      <c r="A243" s="19">
        <v>38419</v>
      </c>
      <c r="B243" s="8">
        <v>13.057326717513812</v>
      </c>
      <c r="C243" s="8"/>
      <c r="D243" s="8">
        <v>12.4</v>
      </c>
    </row>
    <row r="244" spans="1:4" x14ac:dyDescent="0.25">
      <c r="A244" s="19">
        <v>38420</v>
      </c>
      <c r="B244" s="8">
        <v>13.022770662551221</v>
      </c>
      <c r="C244" s="8"/>
      <c r="D244" s="8">
        <v>12.7</v>
      </c>
    </row>
    <row r="245" spans="1:4" x14ac:dyDescent="0.25">
      <c r="A245" s="19">
        <v>38421</v>
      </c>
      <c r="B245" s="8">
        <v>13.099672550169755</v>
      </c>
      <c r="C245" s="8"/>
      <c r="D245" s="8">
        <v>12.49</v>
      </c>
    </row>
    <row r="246" spans="1:4" x14ac:dyDescent="0.25">
      <c r="A246" s="19">
        <v>38422</v>
      </c>
      <c r="B246" s="8">
        <v>13.166857139166314</v>
      </c>
      <c r="C246" s="8"/>
      <c r="D246" s="8">
        <v>12.8</v>
      </c>
    </row>
    <row r="247" spans="1:4" x14ac:dyDescent="0.25">
      <c r="A247" s="19">
        <v>38425</v>
      </c>
      <c r="B247" s="8">
        <v>13.215660641561882</v>
      </c>
      <c r="C247" s="8"/>
      <c r="D247" s="8">
        <v>12.39</v>
      </c>
    </row>
    <row r="248" spans="1:4" x14ac:dyDescent="0.25">
      <c r="A248" s="19">
        <v>38426</v>
      </c>
      <c r="B248" s="8">
        <v>13.257870172714862</v>
      </c>
      <c r="C248" s="8"/>
      <c r="D248" s="8">
        <v>13.15</v>
      </c>
    </row>
    <row r="249" spans="1:4" x14ac:dyDescent="0.25">
      <c r="A249" s="19">
        <v>38427</v>
      </c>
      <c r="B249" s="8">
        <v>13.36680259516605</v>
      </c>
      <c r="C249" s="8"/>
      <c r="D249" s="8">
        <v>13.49</v>
      </c>
    </row>
    <row r="250" spans="1:4" x14ac:dyDescent="0.25">
      <c r="A250" s="19">
        <v>38428</v>
      </c>
      <c r="B250" s="8">
        <v>13.455300180227679</v>
      </c>
      <c r="C250" s="8"/>
      <c r="D250" s="8">
        <v>13.29</v>
      </c>
    </row>
    <row r="251" spans="1:4" x14ac:dyDescent="0.25">
      <c r="A251" s="19">
        <v>38429</v>
      </c>
      <c r="B251" s="8">
        <v>13.514360304936748</v>
      </c>
      <c r="C251" s="8"/>
      <c r="D251" s="8">
        <v>13.14</v>
      </c>
    </row>
    <row r="252" spans="1:4" x14ac:dyDescent="0.25">
      <c r="A252" s="19">
        <v>38432</v>
      </c>
      <c r="B252" s="8">
        <v>13.660355104763024</v>
      </c>
      <c r="C252" s="8"/>
      <c r="D252" s="8">
        <v>13.61</v>
      </c>
    </row>
    <row r="253" spans="1:4" x14ac:dyDescent="0.25">
      <c r="A253" s="19">
        <v>38433</v>
      </c>
      <c r="B253" s="8">
        <v>13.918695792771501</v>
      </c>
      <c r="C253" s="8"/>
      <c r="D253" s="8">
        <v>14.27</v>
      </c>
    </row>
    <row r="254" spans="1:4" x14ac:dyDescent="0.25">
      <c r="A254" s="19">
        <v>38434</v>
      </c>
      <c r="B254" s="8">
        <v>13.99107183549282</v>
      </c>
      <c r="C254" s="8"/>
      <c r="D254" s="8">
        <v>14.06</v>
      </c>
    </row>
    <row r="255" spans="1:4" x14ac:dyDescent="0.25">
      <c r="A255" s="19">
        <v>38435</v>
      </c>
      <c r="B255" s="8">
        <v>13.874614739487978</v>
      </c>
      <c r="C255" s="8"/>
      <c r="D255" s="8">
        <v>13.42</v>
      </c>
    </row>
    <row r="256" spans="1:4" x14ac:dyDescent="0.25">
      <c r="A256" s="19">
        <v>38439</v>
      </c>
      <c r="B256" s="8">
        <v>13.895197796974882</v>
      </c>
      <c r="C256" s="8"/>
      <c r="D256" s="8">
        <v>13.75</v>
      </c>
    </row>
    <row r="257" spans="1:4" x14ac:dyDescent="0.25">
      <c r="A257" s="19">
        <v>38440</v>
      </c>
      <c r="B257" s="8">
        <v>13.758036313513617</v>
      </c>
      <c r="C257" s="8"/>
      <c r="D257" s="8">
        <v>14.49</v>
      </c>
    </row>
    <row r="258" spans="1:4" x14ac:dyDescent="0.25">
      <c r="A258" s="19">
        <v>38441</v>
      </c>
      <c r="B258" s="8">
        <v>13.83996855179045</v>
      </c>
      <c r="C258" s="8"/>
      <c r="D258" s="8">
        <v>13.64</v>
      </c>
    </row>
    <row r="259" spans="1:4" x14ac:dyDescent="0.25">
      <c r="A259" s="19">
        <v>38442</v>
      </c>
      <c r="B259" s="8">
        <v>13.799886932904103</v>
      </c>
      <c r="C259" s="8"/>
      <c r="D259" s="8">
        <v>14.02</v>
      </c>
    </row>
    <row r="260" spans="1:4" x14ac:dyDescent="0.25">
      <c r="A260" s="19">
        <v>38443</v>
      </c>
      <c r="B260" s="8">
        <v>13.920806802713205</v>
      </c>
      <c r="C260" s="8"/>
      <c r="D260" s="8">
        <v>14.09</v>
      </c>
    </row>
    <row r="261" spans="1:4" x14ac:dyDescent="0.25">
      <c r="A261" s="19">
        <v>38446</v>
      </c>
      <c r="B261" s="8">
        <v>13.796787649584767</v>
      </c>
      <c r="C261" s="8"/>
      <c r="D261" s="8">
        <v>14.11</v>
      </c>
    </row>
    <row r="262" spans="1:4" x14ac:dyDescent="0.25">
      <c r="A262" s="19">
        <v>38447</v>
      </c>
      <c r="B262" s="8">
        <v>13.802100600150151</v>
      </c>
      <c r="C262" s="8"/>
      <c r="D262" s="8">
        <v>13.68</v>
      </c>
    </row>
    <row r="263" spans="1:4" x14ac:dyDescent="0.25">
      <c r="A263" s="19">
        <v>38448</v>
      </c>
      <c r="B263" s="8">
        <v>13.807026261645047</v>
      </c>
      <c r="C263" s="8"/>
      <c r="D263" s="8">
        <v>13.15</v>
      </c>
    </row>
    <row r="264" spans="1:4" x14ac:dyDescent="0.25">
      <c r="A264" s="19">
        <v>38449</v>
      </c>
      <c r="B264" s="8">
        <v>13.667174558938807</v>
      </c>
      <c r="C264" s="8"/>
      <c r="D264" s="8">
        <v>12.33</v>
      </c>
    </row>
    <row r="265" spans="1:4" x14ac:dyDescent="0.25">
      <c r="A265" s="19">
        <v>38450</v>
      </c>
      <c r="B265" s="8">
        <v>13.647929724520061</v>
      </c>
      <c r="C265" s="8"/>
      <c r="D265" s="8">
        <v>12.62</v>
      </c>
    </row>
    <row r="266" spans="1:4" x14ac:dyDescent="0.25">
      <c r="A266" s="19">
        <v>38453</v>
      </c>
      <c r="B266" s="8">
        <v>13.743945514221059</v>
      </c>
      <c r="C266" s="8"/>
      <c r="D266" s="8">
        <v>11.98</v>
      </c>
    </row>
    <row r="267" spans="1:4" x14ac:dyDescent="0.25">
      <c r="A267" s="19">
        <v>38454</v>
      </c>
      <c r="B267" s="8">
        <v>13.620125896635241</v>
      </c>
      <c r="C267" s="8"/>
      <c r="D267" s="8">
        <v>11.3</v>
      </c>
    </row>
    <row r="268" spans="1:4" x14ac:dyDescent="0.25">
      <c r="A268" s="19">
        <v>38455</v>
      </c>
      <c r="B268" s="8">
        <v>13.64233661736225</v>
      </c>
      <c r="C268" s="8"/>
      <c r="D268" s="8">
        <v>13.31</v>
      </c>
    </row>
    <row r="269" spans="1:4" x14ac:dyDescent="0.25">
      <c r="A269" s="19">
        <v>38456</v>
      </c>
      <c r="B269" s="8">
        <v>13.777083550110797</v>
      </c>
      <c r="C269" s="8"/>
      <c r="D269" s="8">
        <v>14.53</v>
      </c>
    </row>
    <row r="270" spans="1:4" x14ac:dyDescent="0.25">
      <c r="A270" s="19">
        <v>38457</v>
      </c>
      <c r="B270" s="8">
        <v>14.074667513676497</v>
      </c>
      <c r="C270" s="8"/>
      <c r="D270" s="8">
        <v>17.739999999999998</v>
      </c>
    </row>
    <row r="271" spans="1:4" x14ac:dyDescent="0.25">
      <c r="A271" s="19">
        <v>38460</v>
      </c>
      <c r="B271" s="8">
        <v>14.097204923128823</v>
      </c>
      <c r="C271" s="8"/>
      <c r="D271" s="8">
        <v>16.559999999999999</v>
      </c>
    </row>
    <row r="272" spans="1:4" x14ac:dyDescent="0.25">
      <c r="A272" s="19">
        <v>38461</v>
      </c>
      <c r="B272" s="8">
        <v>13.783337746824987</v>
      </c>
      <c r="C272" s="8"/>
      <c r="D272" s="8">
        <v>14.96</v>
      </c>
    </row>
    <row r="273" spans="1:4" x14ac:dyDescent="0.25">
      <c r="A273" s="19">
        <v>38462</v>
      </c>
      <c r="B273" s="8">
        <v>14.211427381872877</v>
      </c>
      <c r="C273" s="8"/>
      <c r="D273" s="8">
        <v>16.920000000000002</v>
      </c>
    </row>
    <row r="274" spans="1:4" x14ac:dyDescent="0.25">
      <c r="A274" s="19">
        <v>38463</v>
      </c>
      <c r="B274" s="8">
        <v>13.518183056439227</v>
      </c>
      <c r="C274" s="8"/>
      <c r="D274" s="8">
        <v>14.41</v>
      </c>
    </row>
    <row r="275" spans="1:4" x14ac:dyDescent="0.25">
      <c r="A275" s="19">
        <v>38464</v>
      </c>
      <c r="B275" s="8">
        <v>13.701889923773205</v>
      </c>
      <c r="C275" s="8"/>
      <c r="D275" s="8">
        <v>15.38</v>
      </c>
    </row>
    <row r="276" spans="1:4" x14ac:dyDescent="0.25">
      <c r="A276" s="19">
        <v>38467</v>
      </c>
      <c r="B276" s="8">
        <v>13.604464112326824</v>
      </c>
      <c r="C276" s="8"/>
      <c r="D276" s="8">
        <v>14.62</v>
      </c>
    </row>
    <row r="277" spans="1:4" x14ac:dyDescent="0.25">
      <c r="A277" s="19">
        <v>38468</v>
      </c>
      <c r="B277" s="8">
        <v>13.651076583381855</v>
      </c>
      <c r="C277" s="8"/>
      <c r="D277" s="8">
        <v>14.91</v>
      </c>
    </row>
    <row r="278" spans="1:4" x14ac:dyDescent="0.25">
      <c r="A278" s="19">
        <v>38469</v>
      </c>
      <c r="B278" s="8">
        <v>13.659554111825505</v>
      </c>
      <c r="C278" s="8"/>
      <c r="D278" s="8">
        <v>14.87</v>
      </c>
    </row>
    <row r="279" spans="1:4" x14ac:dyDescent="0.25">
      <c r="A279" s="19">
        <v>38470</v>
      </c>
      <c r="B279" s="8">
        <v>13.86544101814164</v>
      </c>
      <c r="C279" s="8"/>
      <c r="D279" s="8">
        <v>16.86</v>
      </c>
    </row>
    <row r="280" spans="1:4" x14ac:dyDescent="0.25">
      <c r="A280" s="19">
        <v>38471</v>
      </c>
      <c r="B280" s="8">
        <v>13.824032015118727</v>
      </c>
      <c r="C280" s="8"/>
      <c r="D280" s="8">
        <v>15.31</v>
      </c>
    </row>
    <row r="281" spans="1:4" x14ac:dyDescent="0.25">
      <c r="A281" s="19">
        <v>38474</v>
      </c>
      <c r="B281" s="8">
        <v>13.613632249139799</v>
      </c>
      <c r="C281" s="8"/>
      <c r="D281" s="8">
        <v>15.12</v>
      </c>
    </row>
    <row r="282" spans="1:4" x14ac:dyDescent="0.25">
      <c r="A282" s="19">
        <v>38475</v>
      </c>
      <c r="B282" s="8">
        <v>13.534095976656825</v>
      </c>
      <c r="C282" s="8"/>
      <c r="D282" s="8">
        <v>14.53</v>
      </c>
    </row>
    <row r="283" spans="1:4" x14ac:dyDescent="0.25">
      <c r="A283" s="19">
        <v>38476</v>
      </c>
      <c r="B283" s="8">
        <v>13.41451539894361</v>
      </c>
      <c r="C283" s="8"/>
      <c r="D283" s="8">
        <v>13.85</v>
      </c>
    </row>
    <row r="284" spans="1:4" x14ac:dyDescent="0.25">
      <c r="A284" s="19">
        <v>38477</v>
      </c>
      <c r="B284" s="8">
        <v>13.268667412137274</v>
      </c>
      <c r="C284" s="8"/>
      <c r="D284" s="8">
        <v>13.98</v>
      </c>
    </row>
    <row r="285" spans="1:4" x14ac:dyDescent="0.25">
      <c r="A285" s="19">
        <v>38478</v>
      </c>
      <c r="B285" s="8">
        <v>13.323945606822601</v>
      </c>
      <c r="C285" s="8"/>
      <c r="D285" s="8">
        <v>14.05</v>
      </c>
    </row>
    <row r="286" spans="1:4" x14ac:dyDescent="0.25">
      <c r="A286" s="19">
        <v>38481</v>
      </c>
      <c r="B286" s="8">
        <v>13.300902854733694</v>
      </c>
      <c r="C286" s="8"/>
      <c r="D286" s="8">
        <v>13.75</v>
      </c>
    </row>
    <row r="287" spans="1:4" x14ac:dyDescent="0.25">
      <c r="A287" s="19">
        <v>38482</v>
      </c>
      <c r="B287" s="8">
        <v>13.461419036677846</v>
      </c>
      <c r="C287" s="8"/>
      <c r="D287" s="8">
        <v>14.91</v>
      </c>
    </row>
    <row r="288" spans="1:4" x14ac:dyDescent="0.25">
      <c r="A288" s="19">
        <v>38483</v>
      </c>
      <c r="B288" s="8">
        <v>13.493524405158201</v>
      </c>
      <c r="C288" s="8"/>
      <c r="D288" s="8">
        <v>14.45</v>
      </c>
    </row>
    <row r="289" spans="1:4" x14ac:dyDescent="0.25">
      <c r="A289" s="19">
        <v>38484</v>
      </c>
      <c r="B289" s="8">
        <v>13.730080638656281</v>
      </c>
      <c r="C289" s="8"/>
      <c r="D289" s="8">
        <v>16.12</v>
      </c>
    </row>
    <row r="290" spans="1:4" x14ac:dyDescent="0.25">
      <c r="A290" s="19">
        <v>38485</v>
      </c>
      <c r="B290" s="8">
        <v>13.859663268296071</v>
      </c>
      <c r="C290" s="8"/>
      <c r="D290" s="8">
        <v>16.32</v>
      </c>
    </row>
    <row r="291" spans="1:4" x14ac:dyDescent="0.25">
      <c r="A291" s="19">
        <v>38488</v>
      </c>
      <c r="B291" s="8">
        <v>13.675538439496584</v>
      </c>
      <c r="C291" s="8"/>
      <c r="D291" s="8">
        <v>15.68</v>
      </c>
    </row>
    <row r="292" spans="1:4" x14ac:dyDescent="0.25">
      <c r="A292" s="19">
        <v>38489</v>
      </c>
      <c r="B292" s="8">
        <v>13.5354954226679</v>
      </c>
      <c r="C292" s="8"/>
      <c r="D292" s="8">
        <v>14.57</v>
      </c>
    </row>
    <row r="293" spans="1:4" x14ac:dyDescent="0.25">
      <c r="A293" s="19">
        <v>38490</v>
      </c>
      <c r="B293" s="8">
        <v>13.400907305170584</v>
      </c>
      <c r="C293" s="8"/>
      <c r="D293" s="8">
        <v>13.63</v>
      </c>
    </row>
    <row r="294" spans="1:4" x14ac:dyDescent="0.25">
      <c r="A294" s="19">
        <v>38491</v>
      </c>
      <c r="B294" s="8">
        <v>13.353348758819003</v>
      </c>
      <c r="C294" s="8"/>
      <c r="D294" s="8">
        <v>13.32</v>
      </c>
    </row>
    <row r="295" spans="1:4" x14ac:dyDescent="0.25">
      <c r="A295" s="19">
        <v>38492</v>
      </c>
      <c r="B295" s="8">
        <v>13.382100549400811</v>
      </c>
      <c r="C295" s="8"/>
      <c r="D295" s="8">
        <v>13.14</v>
      </c>
    </row>
    <row r="296" spans="1:4" x14ac:dyDescent="0.25">
      <c r="A296" s="19">
        <v>38495</v>
      </c>
      <c r="B296" s="8">
        <v>13.247101536024656</v>
      </c>
      <c r="C296" s="8"/>
      <c r="D296" s="8">
        <v>12.95</v>
      </c>
    </row>
    <row r="297" spans="1:4" x14ac:dyDescent="0.25">
      <c r="A297" s="19">
        <v>38496</v>
      </c>
      <c r="B297" s="8">
        <v>13.239697189798065</v>
      </c>
      <c r="C297" s="8"/>
      <c r="D297" s="8">
        <v>12.69</v>
      </c>
    </row>
    <row r="298" spans="1:4" x14ac:dyDescent="0.25">
      <c r="A298" s="19">
        <v>38497</v>
      </c>
      <c r="B298" s="8">
        <v>13.217767099100431</v>
      </c>
      <c r="C298" s="8"/>
      <c r="D298" s="8">
        <v>12.58</v>
      </c>
    </row>
    <row r="299" spans="1:4" x14ac:dyDescent="0.25">
      <c r="A299" s="19">
        <v>38498</v>
      </c>
      <c r="B299" s="8">
        <v>13.199154485298406</v>
      </c>
      <c r="C299" s="8"/>
      <c r="D299" s="8">
        <v>12.24</v>
      </c>
    </row>
    <row r="300" spans="1:4" x14ac:dyDescent="0.25">
      <c r="A300" s="19">
        <v>38499</v>
      </c>
      <c r="B300" s="8">
        <v>13.220767706199492</v>
      </c>
      <c r="C300" s="8"/>
      <c r="D300" s="8">
        <v>12.15</v>
      </c>
    </row>
    <row r="301" spans="1:4" x14ac:dyDescent="0.25">
      <c r="A301" s="19">
        <v>38503</v>
      </c>
      <c r="B301" s="8">
        <v>13.273359686626065</v>
      </c>
      <c r="C301" s="8"/>
      <c r="D301" s="8">
        <v>13.29</v>
      </c>
    </row>
    <row r="302" spans="1:4" x14ac:dyDescent="0.25">
      <c r="A302" s="19">
        <v>38504</v>
      </c>
      <c r="B302" s="8">
        <v>13.245433121758195</v>
      </c>
      <c r="C302" s="8"/>
      <c r="D302" s="8">
        <v>12.36</v>
      </c>
    </row>
    <row r="303" spans="1:4" x14ac:dyDescent="0.25">
      <c r="A303" s="19">
        <v>38505</v>
      </c>
      <c r="B303" s="8">
        <v>13.27329351858223</v>
      </c>
      <c r="C303" s="8"/>
      <c r="D303" s="8">
        <v>11.84</v>
      </c>
    </row>
    <row r="304" spans="1:4" x14ac:dyDescent="0.25">
      <c r="A304" s="19">
        <v>38506</v>
      </c>
      <c r="B304" s="8">
        <v>13.347994111814971</v>
      </c>
      <c r="C304" s="8"/>
      <c r="D304" s="8">
        <v>12.15</v>
      </c>
    </row>
    <row r="305" spans="1:4" x14ac:dyDescent="0.25">
      <c r="A305" s="19">
        <v>38509</v>
      </c>
      <c r="B305" s="8">
        <v>13.364864114751311</v>
      </c>
      <c r="C305" s="8"/>
      <c r="D305" s="8">
        <v>12.28</v>
      </c>
    </row>
    <row r="306" spans="1:4" x14ac:dyDescent="0.25">
      <c r="A306" s="19">
        <v>38510</v>
      </c>
      <c r="B306" s="8">
        <v>13.387079751015371</v>
      </c>
      <c r="C306" s="8"/>
      <c r="D306" s="8">
        <v>12.39</v>
      </c>
    </row>
    <row r="307" spans="1:4" x14ac:dyDescent="0.25">
      <c r="A307" s="19">
        <v>38511</v>
      </c>
      <c r="B307" s="8">
        <v>13.495706251822646</v>
      </c>
      <c r="C307" s="8"/>
      <c r="D307" s="8">
        <v>12.7</v>
      </c>
    </row>
    <row r="308" spans="1:4" x14ac:dyDescent="0.25">
      <c r="A308" s="19">
        <v>38512</v>
      </c>
      <c r="B308" s="8">
        <v>13.443540366401221</v>
      </c>
      <c r="C308" s="8"/>
      <c r="D308" s="8">
        <v>12.08</v>
      </c>
    </row>
    <row r="309" spans="1:4" x14ac:dyDescent="0.25">
      <c r="A309" s="19">
        <v>38513</v>
      </c>
      <c r="B309" s="8">
        <v>13.443093165142011</v>
      </c>
      <c r="C309" s="8"/>
      <c r="D309" s="8">
        <v>11.96</v>
      </c>
    </row>
    <row r="310" spans="1:4" x14ac:dyDescent="0.25">
      <c r="A310" s="19">
        <v>38516</v>
      </c>
      <c r="B310" s="8">
        <v>13.537010189074953</v>
      </c>
      <c r="C310" s="8"/>
      <c r="D310" s="8">
        <v>11.65</v>
      </c>
    </row>
    <row r="311" spans="1:4" x14ac:dyDescent="0.25">
      <c r="A311" s="19">
        <v>38517</v>
      </c>
      <c r="B311" s="8">
        <v>13.553055656035861</v>
      </c>
      <c r="C311" s="8"/>
      <c r="D311" s="8">
        <v>11.79</v>
      </c>
    </row>
    <row r="312" spans="1:4" x14ac:dyDescent="0.25">
      <c r="A312" s="19">
        <v>38518</v>
      </c>
      <c r="B312" s="8">
        <v>13.333985213207521</v>
      </c>
      <c r="C312" s="8"/>
      <c r="D312" s="8">
        <v>11.46</v>
      </c>
    </row>
    <row r="313" spans="1:4" x14ac:dyDescent="0.25">
      <c r="A313" s="19">
        <v>38519</v>
      </c>
      <c r="B313" s="8">
        <v>13.301470263104882</v>
      </c>
      <c r="C313" s="8"/>
      <c r="D313" s="8">
        <v>11.15</v>
      </c>
    </row>
    <row r="314" spans="1:4" x14ac:dyDescent="0.25">
      <c r="A314" s="19">
        <v>38520</v>
      </c>
      <c r="B314" s="8">
        <v>13.292771957791338</v>
      </c>
      <c r="C314" s="8"/>
      <c r="D314" s="8">
        <v>11.48</v>
      </c>
    </row>
    <row r="315" spans="1:4" x14ac:dyDescent="0.25">
      <c r="A315" s="19">
        <v>38523</v>
      </c>
      <c r="B315" s="8">
        <v>13.31259027875746</v>
      </c>
      <c r="C315" s="8"/>
      <c r="D315" s="8">
        <v>11.47</v>
      </c>
    </row>
    <row r="316" spans="1:4" x14ac:dyDescent="0.25">
      <c r="A316" s="19">
        <v>38524</v>
      </c>
      <c r="B316" s="8">
        <v>13.395889949818848</v>
      </c>
      <c r="C316" s="8"/>
      <c r="D316" s="8">
        <v>11.08</v>
      </c>
    </row>
    <row r="317" spans="1:4" x14ac:dyDescent="0.25">
      <c r="A317" s="19">
        <v>38525</v>
      </c>
      <c r="B317" s="8">
        <v>13.399524326642171</v>
      </c>
      <c r="C317" s="8"/>
      <c r="D317" s="8">
        <v>11.05</v>
      </c>
    </row>
    <row r="318" spans="1:4" x14ac:dyDescent="0.25">
      <c r="A318" s="19">
        <v>38526</v>
      </c>
      <c r="B318" s="8">
        <v>13.502568148645047</v>
      </c>
      <c r="C318" s="8"/>
      <c r="D318" s="8">
        <v>12.13</v>
      </c>
    </row>
    <row r="319" spans="1:4" x14ac:dyDescent="0.25">
      <c r="A319" s="19">
        <v>38527</v>
      </c>
      <c r="B319" s="8">
        <v>13.456463748416683</v>
      </c>
      <c r="C319" s="8"/>
      <c r="D319" s="8">
        <v>12.18</v>
      </c>
    </row>
    <row r="320" spans="1:4" x14ac:dyDescent="0.25">
      <c r="A320" s="19">
        <v>38530</v>
      </c>
      <c r="B320" s="8">
        <v>13.507391920619034</v>
      </c>
      <c r="C320" s="8"/>
      <c r="D320" s="8">
        <v>12.52</v>
      </c>
    </row>
    <row r="321" spans="1:4" x14ac:dyDescent="0.25">
      <c r="A321" s="19">
        <v>38531</v>
      </c>
      <c r="B321" s="8">
        <v>13.432555427036148</v>
      </c>
      <c r="C321" s="8"/>
      <c r="D321" s="8">
        <v>11.58</v>
      </c>
    </row>
    <row r="322" spans="1:4" x14ac:dyDescent="0.25">
      <c r="A322" s="19">
        <v>38532</v>
      </c>
      <c r="B322" s="8">
        <v>13.565777040197995</v>
      </c>
      <c r="C322" s="8"/>
      <c r="D322" s="8">
        <v>11.77</v>
      </c>
    </row>
    <row r="323" spans="1:4" x14ac:dyDescent="0.25">
      <c r="A323" s="19">
        <v>38533</v>
      </c>
      <c r="B323" s="8">
        <v>13.543961558750871</v>
      </c>
      <c r="C323" s="8"/>
      <c r="D323" s="8">
        <v>12.04</v>
      </c>
    </row>
    <row r="324" spans="1:4" x14ac:dyDescent="0.25">
      <c r="A324" s="19">
        <v>38534</v>
      </c>
      <c r="B324" s="8">
        <v>13.543150458873896</v>
      </c>
      <c r="C324" s="8"/>
      <c r="D324" s="8">
        <v>11.4</v>
      </c>
    </row>
    <row r="325" spans="1:4" x14ac:dyDescent="0.25">
      <c r="A325" s="19">
        <v>38538</v>
      </c>
      <c r="B325" s="8">
        <v>13.51758070741896</v>
      </c>
      <c r="C325" s="8"/>
      <c r="D325" s="8">
        <v>11.68</v>
      </c>
    </row>
    <row r="326" spans="1:4" x14ac:dyDescent="0.25">
      <c r="A326" s="19">
        <v>38539</v>
      </c>
      <c r="B326" s="8">
        <v>13.520282856628596</v>
      </c>
      <c r="C326" s="8"/>
      <c r="D326" s="8">
        <v>12.27</v>
      </c>
    </row>
    <row r="327" spans="1:4" x14ac:dyDescent="0.25">
      <c r="A327" s="19">
        <v>38540</v>
      </c>
      <c r="B327" s="8">
        <v>13.566801351809662</v>
      </c>
      <c r="C327" s="8"/>
      <c r="D327" s="8">
        <v>12.49</v>
      </c>
    </row>
    <row r="328" spans="1:4" x14ac:dyDescent="0.25">
      <c r="A328" s="19">
        <v>38541</v>
      </c>
      <c r="B328" s="8">
        <v>13.51831769824325</v>
      </c>
      <c r="C328" s="8"/>
      <c r="D328" s="8">
        <v>11.45</v>
      </c>
    </row>
    <row r="329" spans="1:4" x14ac:dyDescent="0.25">
      <c r="A329" s="19">
        <v>38544</v>
      </c>
      <c r="B329" s="8">
        <v>13.49549428510468</v>
      </c>
      <c r="C329" s="8"/>
      <c r="D329" s="8">
        <v>11.28</v>
      </c>
    </row>
    <row r="330" spans="1:4" x14ac:dyDescent="0.25">
      <c r="A330" s="19">
        <v>38545</v>
      </c>
      <c r="B330" s="8">
        <v>13.533813174143736</v>
      </c>
      <c r="C330" s="8"/>
      <c r="D330" s="8">
        <v>10.95</v>
      </c>
    </row>
    <row r="331" spans="1:4" x14ac:dyDescent="0.25">
      <c r="A331" s="19">
        <v>38546</v>
      </c>
      <c r="B331" s="8">
        <v>13.599933652067278</v>
      </c>
      <c r="C331" s="8"/>
      <c r="D331" s="8">
        <v>10.84</v>
      </c>
    </row>
    <row r="332" spans="1:4" x14ac:dyDescent="0.25">
      <c r="A332" s="19">
        <v>38547</v>
      </c>
      <c r="B332" s="8">
        <v>13.598043537601148</v>
      </c>
      <c r="C332" s="8"/>
      <c r="D332" s="8">
        <v>10.81</v>
      </c>
    </row>
    <row r="333" spans="1:4" x14ac:dyDescent="0.25">
      <c r="A333" s="19">
        <v>38548</v>
      </c>
      <c r="B333" s="8">
        <v>13.602671553295348</v>
      </c>
      <c r="C333" s="8"/>
      <c r="D333" s="8">
        <v>10.33</v>
      </c>
    </row>
    <row r="334" spans="1:4" x14ac:dyDescent="0.25">
      <c r="A334" s="19">
        <v>38551</v>
      </c>
      <c r="B334" s="8">
        <v>13.634068337308342</v>
      </c>
      <c r="C334" s="8"/>
      <c r="D334" s="8">
        <v>10.77</v>
      </c>
    </row>
    <row r="335" spans="1:4" x14ac:dyDescent="0.25">
      <c r="A335" s="19">
        <v>38552</v>
      </c>
      <c r="B335" s="8">
        <v>13.529308600148386</v>
      </c>
      <c r="C335" s="8"/>
      <c r="D335" s="8">
        <v>10.45</v>
      </c>
    </row>
    <row r="336" spans="1:4" x14ac:dyDescent="0.25">
      <c r="A336" s="19">
        <v>38553</v>
      </c>
      <c r="B336" s="8">
        <v>13.549160960600478</v>
      </c>
      <c r="C336" s="8"/>
      <c r="D336" s="8">
        <v>10.23</v>
      </c>
    </row>
    <row r="337" spans="1:4" x14ac:dyDescent="0.25">
      <c r="A337" s="19">
        <v>38554</v>
      </c>
      <c r="B337" s="8">
        <v>13.59081337837641</v>
      </c>
      <c r="C337" s="8"/>
      <c r="D337" s="8">
        <v>10.97</v>
      </c>
    </row>
    <row r="338" spans="1:4" x14ac:dyDescent="0.25">
      <c r="A338" s="19">
        <v>38555</v>
      </c>
      <c r="B338" s="8">
        <v>13.541964622791665</v>
      </c>
      <c r="C338" s="8"/>
      <c r="D338" s="8">
        <v>10.52</v>
      </c>
    </row>
    <row r="339" spans="1:4" x14ac:dyDescent="0.25">
      <c r="A339" s="19">
        <v>38558</v>
      </c>
      <c r="B339" s="8">
        <v>13.606656014693618</v>
      </c>
      <c r="C339" s="8"/>
      <c r="D339" s="8">
        <v>11.1</v>
      </c>
    </row>
    <row r="340" spans="1:4" x14ac:dyDescent="0.25">
      <c r="A340" s="19">
        <v>38559</v>
      </c>
      <c r="B340" s="8">
        <v>13.580584336990132</v>
      </c>
      <c r="C340" s="8"/>
      <c r="D340" s="8">
        <v>10.99</v>
      </c>
    </row>
    <row r="341" spans="1:4" x14ac:dyDescent="0.25">
      <c r="A341" s="19">
        <v>38560</v>
      </c>
      <c r="B341" s="8">
        <v>13.639716762186486</v>
      </c>
      <c r="C341" s="8"/>
      <c r="D341" s="8">
        <v>10.36</v>
      </c>
    </row>
    <row r="342" spans="1:4" x14ac:dyDescent="0.25">
      <c r="A342" s="19">
        <v>38561</v>
      </c>
      <c r="B342" s="8">
        <v>13.634387091210145</v>
      </c>
      <c r="C342" s="8"/>
      <c r="D342" s="8">
        <v>10.52</v>
      </c>
    </row>
    <row r="343" spans="1:4" x14ac:dyDescent="0.25">
      <c r="A343" s="19">
        <v>38562</v>
      </c>
      <c r="B343" s="8">
        <v>13.658338897070546</v>
      </c>
      <c r="C343" s="8"/>
      <c r="D343" s="8">
        <v>11.57</v>
      </c>
    </row>
    <row r="344" spans="1:4" x14ac:dyDescent="0.25">
      <c r="A344" s="19">
        <v>38565</v>
      </c>
      <c r="B344" s="8">
        <v>13.690268914991634</v>
      </c>
      <c r="C344" s="8"/>
      <c r="D344" s="8">
        <v>12.08</v>
      </c>
    </row>
    <row r="345" spans="1:4" x14ac:dyDescent="0.25">
      <c r="A345" s="19">
        <v>38566</v>
      </c>
      <c r="B345" s="8">
        <v>13.692430221001649</v>
      </c>
      <c r="C345" s="8"/>
      <c r="D345" s="8">
        <v>11.75</v>
      </c>
    </row>
    <row r="346" spans="1:4" x14ac:dyDescent="0.25">
      <c r="A346" s="19">
        <v>38567</v>
      </c>
      <c r="B346" s="8">
        <v>13.716413880710416</v>
      </c>
      <c r="C346" s="8"/>
      <c r="D346" s="8">
        <v>11.83</v>
      </c>
    </row>
    <row r="347" spans="1:4" x14ac:dyDescent="0.25">
      <c r="A347" s="19">
        <v>38568</v>
      </c>
      <c r="B347" s="8">
        <v>13.723186503645412</v>
      </c>
      <c r="C347" s="8"/>
      <c r="D347" s="8">
        <v>12.52</v>
      </c>
    </row>
    <row r="348" spans="1:4" x14ac:dyDescent="0.25">
      <c r="A348" s="19">
        <v>38569</v>
      </c>
      <c r="B348" s="8">
        <v>13.870933586081957</v>
      </c>
      <c r="C348" s="8"/>
      <c r="D348" s="8">
        <v>12.48</v>
      </c>
    </row>
    <row r="349" spans="1:4" x14ac:dyDescent="0.25">
      <c r="A349" s="19">
        <v>38572</v>
      </c>
      <c r="B349" s="8">
        <v>13.888362371662723</v>
      </c>
      <c r="C349" s="8"/>
      <c r="D349" s="8">
        <v>13.21</v>
      </c>
    </row>
    <row r="350" spans="1:4" x14ac:dyDescent="0.25">
      <c r="A350" s="19">
        <v>38573</v>
      </c>
      <c r="B350" s="8">
        <v>13.879806226124376</v>
      </c>
      <c r="C350" s="8"/>
      <c r="D350" s="8">
        <v>12.4</v>
      </c>
    </row>
    <row r="351" spans="1:4" x14ac:dyDescent="0.25">
      <c r="A351" s="19">
        <v>38574</v>
      </c>
      <c r="B351" s="8">
        <v>13.879839127269983</v>
      </c>
      <c r="C351" s="8"/>
      <c r="D351" s="8">
        <v>12.38</v>
      </c>
    </row>
    <row r="352" spans="1:4" x14ac:dyDescent="0.25">
      <c r="A352" s="19">
        <v>38575</v>
      </c>
      <c r="B352" s="8">
        <v>13.964918249793303</v>
      </c>
      <c r="C352" s="8"/>
      <c r="D352" s="8">
        <v>12.42</v>
      </c>
    </row>
    <row r="353" spans="1:4" x14ac:dyDescent="0.25">
      <c r="A353" s="19">
        <v>38576</v>
      </c>
      <c r="B353" s="8">
        <v>13.979961270907147</v>
      </c>
      <c r="C353" s="8"/>
      <c r="D353" s="8">
        <v>12.74</v>
      </c>
    </row>
    <row r="354" spans="1:4" x14ac:dyDescent="0.25">
      <c r="A354" s="19">
        <v>38579</v>
      </c>
      <c r="B354" s="8">
        <v>14.000874134054781</v>
      </c>
      <c r="C354" s="8"/>
      <c r="D354" s="8">
        <v>12.26</v>
      </c>
    </row>
    <row r="355" spans="1:4" x14ac:dyDescent="0.25">
      <c r="A355" s="19">
        <v>38580</v>
      </c>
      <c r="B355" s="8">
        <v>14.033031375515142</v>
      </c>
      <c r="C355" s="8"/>
      <c r="D355" s="8">
        <v>13.52</v>
      </c>
    </row>
    <row r="356" spans="1:4" x14ac:dyDescent="0.25">
      <c r="A356" s="19">
        <v>38581</v>
      </c>
      <c r="B356" s="8">
        <v>13.693320588502358</v>
      </c>
      <c r="C356" s="8"/>
      <c r="D356" s="8">
        <v>13.3</v>
      </c>
    </row>
    <row r="357" spans="1:4" x14ac:dyDescent="0.25">
      <c r="A357" s="19">
        <v>38582</v>
      </c>
      <c r="B357" s="8">
        <v>13.774630139827421</v>
      </c>
      <c r="C357" s="8"/>
      <c r="D357" s="8">
        <v>13.42</v>
      </c>
    </row>
    <row r="358" spans="1:4" x14ac:dyDescent="0.25">
      <c r="A358" s="19">
        <v>38583</v>
      </c>
      <c r="B358" s="8">
        <v>13.709917132576672</v>
      </c>
      <c r="C358" s="8"/>
      <c r="D358" s="8">
        <v>13.42</v>
      </c>
    </row>
    <row r="359" spans="1:4" x14ac:dyDescent="0.25">
      <c r="A359" s="19">
        <v>38586</v>
      </c>
      <c r="B359" s="8">
        <v>13.747722994770607</v>
      </c>
      <c r="C359" s="8"/>
      <c r="D359" s="8">
        <v>13.42</v>
      </c>
    </row>
    <row r="360" spans="1:4" x14ac:dyDescent="0.25">
      <c r="A360" s="19">
        <v>38587</v>
      </c>
      <c r="B360" s="8">
        <v>13.782131880363311</v>
      </c>
      <c r="C360" s="8"/>
      <c r="D360" s="8">
        <v>13.34</v>
      </c>
    </row>
    <row r="361" spans="1:4" x14ac:dyDescent="0.25">
      <c r="A361" s="19">
        <v>38588</v>
      </c>
      <c r="B361" s="8">
        <v>13.988557088347584</v>
      </c>
      <c r="C361" s="8"/>
      <c r="D361" s="8">
        <v>14.17</v>
      </c>
    </row>
    <row r="362" spans="1:4" x14ac:dyDescent="0.25">
      <c r="A362" s="19">
        <v>38589</v>
      </c>
      <c r="B362" s="8">
        <v>14.066731095206949</v>
      </c>
      <c r="C362" s="8"/>
      <c r="D362" s="8">
        <v>13.73</v>
      </c>
    </row>
    <row r="363" spans="1:4" x14ac:dyDescent="0.25">
      <c r="A363" s="19">
        <v>38590</v>
      </c>
      <c r="B363" s="8">
        <v>14.119605686429692</v>
      </c>
      <c r="C363" s="8"/>
      <c r="D363" s="8">
        <v>13.72</v>
      </c>
    </row>
    <row r="364" spans="1:4" x14ac:dyDescent="0.25">
      <c r="A364" s="19">
        <v>38593</v>
      </c>
      <c r="B364" s="8">
        <v>14.186592599722742</v>
      </c>
      <c r="C364" s="8"/>
      <c r="D364" s="8">
        <v>13.52</v>
      </c>
    </row>
    <row r="365" spans="1:4" x14ac:dyDescent="0.25">
      <c r="A365" s="19">
        <v>38594</v>
      </c>
      <c r="B365" s="8">
        <v>14.204167990322468</v>
      </c>
      <c r="C365" s="8"/>
      <c r="D365" s="8">
        <v>13.65</v>
      </c>
    </row>
    <row r="366" spans="1:4" x14ac:dyDescent="0.25">
      <c r="A366" s="19">
        <v>38595</v>
      </c>
      <c r="B366" s="8">
        <v>14.227204035873603</v>
      </c>
      <c r="C366" s="8"/>
      <c r="D366" s="8">
        <v>12.6</v>
      </c>
    </row>
    <row r="367" spans="1:4" x14ac:dyDescent="0.25">
      <c r="A367" s="19">
        <v>38596</v>
      </c>
      <c r="B367" s="8">
        <v>14.184372852228913</v>
      </c>
      <c r="C367" s="8"/>
      <c r="D367" s="8">
        <v>13.15</v>
      </c>
    </row>
    <row r="368" spans="1:4" x14ac:dyDescent="0.25">
      <c r="A368" s="19">
        <v>38597</v>
      </c>
      <c r="B368" s="8">
        <v>14.263152538336502</v>
      </c>
      <c r="C368" s="8"/>
      <c r="D368" s="8">
        <v>13.57</v>
      </c>
    </row>
    <row r="369" spans="1:4" x14ac:dyDescent="0.25">
      <c r="A369" s="19">
        <v>38601</v>
      </c>
      <c r="B369" s="8">
        <v>14.210778099152733</v>
      </c>
      <c r="C369" s="8"/>
      <c r="D369" s="8">
        <v>12.93</v>
      </c>
    </row>
    <row r="370" spans="1:4" x14ac:dyDescent="0.25">
      <c r="A370" s="19">
        <v>38602</v>
      </c>
      <c r="B370" s="8">
        <v>14.181529848136817</v>
      </c>
      <c r="C370" s="8"/>
      <c r="D370" s="8">
        <v>12.52</v>
      </c>
    </row>
    <row r="371" spans="1:4" x14ac:dyDescent="0.25">
      <c r="A371" s="19">
        <v>38603</v>
      </c>
      <c r="B371" s="8">
        <v>14.122662282409099</v>
      </c>
      <c r="C371" s="8"/>
      <c r="D371" s="8">
        <v>12.93</v>
      </c>
    </row>
    <row r="372" spans="1:4" x14ac:dyDescent="0.25">
      <c r="A372" s="19">
        <v>38604</v>
      </c>
      <c r="B372" s="8">
        <v>14.128162304131214</v>
      </c>
      <c r="C372" s="8"/>
      <c r="D372" s="8">
        <v>11.98</v>
      </c>
    </row>
    <row r="373" spans="1:4" x14ac:dyDescent="0.25">
      <c r="A373" s="19">
        <v>38607</v>
      </c>
      <c r="B373" s="8">
        <v>14.08065016590616</v>
      </c>
      <c r="C373" s="8"/>
      <c r="D373" s="8">
        <v>11.65</v>
      </c>
    </row>
    <row r="374" spans="1:4" x14ac:dyDescent="0.25">
      <c r="A374" s="19">
        <v>38608</v>
      </c>
      <c r="B374" s="8">
        <v>14.016375237044873</v>
      </c>
      <c r="C374" s="8"/>
      <c r="D374" s="8">
        <v>12.39</v>
      </c>
    </row>
    <row r="375" spans="1:4" x14ac:dyDescent="0.25">
      <c r="A375" s="19">
        <v>38609</v>
      </c>
      <c r="B375" s="8">
        <v>14.094517336670275</v>
      </c>
      <c r="C375" s="8"/>
      <c r="D375" s="8">
        <v>12.91</v>
      </c>
    </row>
    <row r="376" spans="1:4" x14ac:dyDescent="0.25">
      <c r="A376" s="19">
        <v>38610</v>
      </c>
      <c r="B376" s="8">
        <v>14.074346583789415</v>
      </c>
      <c r="C376" s="8"/>
      <c r="D376" s="8">
        <v>12.49</v>
      </c>
    </row>
    <row r="377" spans="1:4" x14ac:dyDescent="0.25">
      <c r="A377" s="19">
        <v>38611</v>
      </c>
      <c r="B377" s="8">
        <v>14.114890630562495</v>
      </c>
      <c r="C377" s="8"/>
      <c r="D377" s="8">
        <v>11.22</v>
      </c>
    </row>
    <row r="378" spans="1:4" x14ac:dyDescent="0.25">
      <c r="A378" s="19">
        <v>38614</v>
      </c>
      <c r="B378" s="8">
        <v>14.123704617999723</v>
      </c>
      <c r="C378" s="8"/>
      <c r="D378" s="8">
        <v>12.14</v>
      </c>
    </row>
    <row r="379" spans="1:4" x14ac:dyDescent="0.25">
      <c r="A379" s="19">
        <v>38615</v>
      </c>
      <c r="B379" s="8">
        <v>14.034927603101776</v>
      </c>
      <c r="C379" s="8"/>
      <c r="D379" s="8">
        <v>12.64</v>
      </c>
    </row>
    <row r="380" spans="1:4" x14ac:dyDescent="0.25">
      <c r="A380" s="19">
        <v>38616</v>
      </c>
      <c r="B380" s="8">
        <v>13.984439757396423</v>
      </c>
      <c r="C380" s="8"/>
      <c r="D380" s="8">
        <v>13.79</v>
      </c>
    </row>
    <row r="381" spans="1:4" x14ac:dyDescent="0.25">
      <c r="A381" s="19">
        <v>38617</v>
      </c>
      <c r="B381" s="8">
        <v>13.920034013779144</v>
      </c>
      <c r="C381" s="8"/>
      <c r="D381" s="8">
        <v>13.33</v>
      </c>
    </row>
    <row r="382" spans="1:4" x14ac:dyDescent="0.25">
      <c r="A382" s="19">
        <v>38618</v>
      </c>
      <c r="B382" s="8">
        <v>13.91707567197874</v>
      </c>
      <c r="C382" s="8"/>
      <c r="D382" s="8">
        <v>12.96</v>
      </c>
    </row>
    <row r="383" spans="1:4" x14ac:dyDescent="0.25">
      <c r="A383" s="19">
        <v>38621</v>
      </c>
      <c r="B383" s="8">
        <v>13.954163993139472</v>
      </c>
      <c r="C383" s="8"/>
      <c r="D383" s="8">
        <v>13.04</v>
      </c>
    </row>
    <row r="384" spans="1:4" x14ac:dyDescent="0.25">
      <c r="A384" s="19">
        <v>38622</v>
      </c>
      <c r="B384" s="8">
        <v>13.919763905205194</v>
      </c>
      <c r="C384" s="8"/>
      <c r="D384" s="8">
        <v>12.76</v>
      </c>
    </row>
    <row r="385" spans="1:4" x14ac:dyDescent="0.25">
      <c r="A385" s="19">
        <v>38623</v>
      </c>
      <c r="B385" s="8">
        <v>13.906949535454574</v>
      </c>
      <c r="C385" s="8"/>
      <c r="D385" s="8">
        <v>12.63</v>
      </c>
    </row>
    <row r="386" spans="1:4" x14ac:dyDescent="0.25">
      <c r="A386" s="19">
        <v>38624</v>
      </c>
      <c r="B386" s="8">
        <v>13.778089274375201</v>
      </c>
      <c r="C386" s="8"/>
      <c r="D386" s="8">
        <v>12.24</v>
      </c>
    </row>
    <row r="387" spans="1:4" x14ac:dyDescent="0.25">
      <c r="A387" s="19">
        <v>38625</v>
      </c>
      <c r="B387" s="8">
        <v>13.727270628128078</v>
      </c>
      <c r="C387" s="8"/>
      <c r="D387" s="8">
        <v>11.92</v>
      </c>
    </row>
    <row r="388" spans="1:4" x14ac:dyDescent="0.25">
      <c r="A388" s="19">
        <v>38628</v>
      </c>
      <c r="B388" s="8">
        <v>13.754755125759289</v>
      </c>
      <c r="C388" s="8"/>
      <c r="D388" s="8">
        <v>12.46</v>
      </c>
    </row>
    <row r="389" spans="1:4" x14ac:dyDescent="0.25">
      <c r="A389" s="19">
        <v>38629</v>
      </c>
      <c r="B389" s="8">
        <v>13.779045032003244</v>
      </c>
      <c r="C389" s="8"/>
      <c r="D389" s="8">
        <v>13.2</v>
      </c>
    </row>
    <row r="390" spans="1:4" x14ac:dyDescent="0.25">
      <c r="A390" s="19">
        <v>38630</v>
      </c>
      <c r="B390" s="8">
        <v>13.806557767734244</v>
      </c>
      <c r="C390" s="8"/>
      <c r="D390" s="8">
        <v>14.55</v>
      </c>
    </row>
    <row r="391" spans="1:4" x14ac:dyDescent="0.25">
      <c r="A391" s="19">
        <v>38631</v>
      </c>
      <c r="B391" s="8">
        <v>13.947130947878161</v>
      </c>
      <c r="C391" s="8"/>
      <c r="D391" s="8">
        <v>14.96</v>
      </c>
    </row>
    <row r="392" spans="1:4" x14ac:dyDescent="0.25">
      <c r="A392" s="19">
        <v>38632</v>
      </c>
      <c r="B392" s="8">
        <v>13.786683331084499</v>
      </c>
      <c r="C392" s="8"/>
      <c r="D392" s="8">
        <v>14.59</v>
      </c>
    </row>
    <row r="393" spans="1:4" x14ac:dyDescent="0.25">
      <c r="A393" s="19">
        <v>38635</v>
      </c>
      <c r="B393" s="8">
        <v>13.890747592572845</v>
      </c>
      <c r="C393" s="8"/>
      <c r="D393" s="8">
        <v>15.55</v>
      </c>
    </row>
    <row r="394" spans="1:4" x14ac:dyDescent="0.25">
      <c r="A394" s="19">
        <v>38636</v>
      </c>
      <c r="B394" s="8">
        <v>13.969227404083057</v>
      </c>
      <c r="C394" s="8"/>
      <c r="D394" s="8">
        <v>15.63</v>
      </c>
    </row>
    <row r="395" spans="1:4" x14ac:dyDescent="0.25">
      <c r="A395" s="19">
        <v>38637</v>
      </c>
      <c r="B395" s="8">
        <v>14.005918264500439</v>
      </c>
      <c r="C395" s="8"/>
      <c r="D395" s="8">
        <v>16.22</v>
      </c>
    </row>
    <row r="396" spans="1:4" x14ac:dyDescent="0.25">
      <c r="A396" s="19">
        <v>38638</v>
      </c>
      <c r="B396" s="8">
        <v>14.068111616865613</v>
      </c>
      <c r="C396" s="8"/>
      <c r="D396" s="8">
        <v>16.47</v>
      </c>
    </row>
    <row r="397" spans="1:4" x14ac:dyDescent="0.25">
      <c r="A397" s="19">
        <v>38639</v>
      </c>
      <c r="B397" s="8">
        <v>14.002592204469686</v>
      </c>
      <c r="C397" s="8"/>
      <c r="D397" s="8">
        <v>14.87</v>
      </c>
    </row>
    <row r="398" spans="1:4" x14ac:dyDescent="0.25">
      <c r="A398" s="19">
        <v>38642</v>
      </c>
      <c r="B398" s="8">
        <v>13.995701061931502</v>
      </c>
      <c r="C398" s="8"/>
      <c r="D398" s="8">
        <v>14.67</v>
      </c>
    </row>
    <row r="399" spans="1:4" x14ac:dyDescent="0.25">
      <c r="A399" s="19">
        <v>38643</v>
      </c>
      <c r="B399" s="8">
        <v>14.05466441027203</v>
      </c>
      <c r="C399" s="8"/>
      <c r="D399" s="8">
        <v>15.33</v>
      </c>
    </row>
    <row r="400" spans="1:4" x14ac:dyDescent="0.25">
      <c r="A400" s="19">
        <v>38644</v>
      </c>
      <c r="B400" s="8">
        <v>14.005952546951187</v>
      </c>
      <c r="C400" s="8"/>
      <c r="D400" s="8">
        <v>13.5</v>
      </c>
    </row>
    <row r="401" spans="1:4" x14ac:dyDescent="0.25">
      <c r="A401" s="19">
        <v>38645</v>
      </c>
      <c r="B401" s="8">
        <v>14.167275120207467</v>
      </c>
      <c r="C401" s="8"/>
      <c r="D401" s="8">
        <v>16.11</v>
      </c>
    </row>
    <row r="402" spans="1:4" x14ac:dyDescent="0.25">
      <c r="A402" s="19">
        <v>38646</v>
      </c>
      <c r="B402" s="8">
        <v>14.127799125885719</v>
      </c>
      <c r="C402" s="8"/>
      <c r="D402" s="8">
        <v>16.13</v>
      </c>
    </row>
    <row r="403" spans="1:4" x14ac:dyDescent="0.25">
      <c r="A403" s="19">
        <v>38649</v>
      </c>
      <c r="B403" s="8">
        <v>13.949008373534229</v>
      </c>
      <c r="C403" s="8"/>
      <c r="D403" s="8">
        <v>14.74</v>
      </c>
    </row>
    <row r="404" spans="1:4" x14ac:dyDescent="0.25">
      <c r="A404" s="19">
        <v>38650</v>
      </c>
      <c r="B404" s="8">
        <v>13.941571254732146</v>
      </c>
      <c r="C404" s="8"/>
      <c r="D404" s="8">
        <v>14.53</v>
      </c>
    </row>
    <row r="405" spans="1:4" x14ac:dyDescent="0.25">
      <c r="A405" s="19">
        <v>38651</v>
      </c>
      <c r="B405" s="8">
        <v>13.871360023572084</v>
      </c>
      <c r="C405" s="8"/>
      <c r="D405" s="8">
        <v>14.59</v>
      </c>
    </row>
    <row r="406" spans="1:4" x14ac:dyDescent="0.25">
      <c r="A406" s="19">
        <v>38652</v>
      </c>
      <c r="B406" s="8">
        <v>14.041564822399383</v>
      </c>
      <c r="C406" s="8"/>
      <c r="D406" s="8">
        <v>16.02</v>
      </c>
    </row>
    <row r="407" spans="1:4" x14ac:dyDescent="0.25">
      <c r="A407" s="19">
        <v>38653</v>
      </c>
      <c r="B407" s="8">
        <v>13.870316764082975</v>
      </c>
      <c r="C407" s="8"/>
      <c r="D407" s="8">
        <v>14.25</v>
      </c>
    </row>
    <row r="408" spans="1:4" x14ac:dyDescent="0.25">
      <c r="A408" s="19">
        <v>38656</v>
      </c>
      <c r="B408" s="8">
        <v>13.804859390803902</v>
      </c>
      <c r="C408" s="8"/>
      <c r="D408" s="8">
        <v>15.32</v>
      </c>
    </row>
    <row r="409" spans="1:4" x14ac:dyDescent="0.25">
      <c r="A409" s="19">
        <v>38657</v>
      </c>
      <c r="B409" s="8">
        <v>13.780039450079832</v>
      </c>
      <c r="C409" s="8"/>
      <c r="D409" s="8">
        <v>14.85</v>
      </c>
    </row>
    <row r="410" spans="1:4" x14ac:dyDescent="0.25">
      <c r="A410" s="19">
        <v>38658</v>
      </c>
      <c r="B410" s="8">
        <v>13.585022154454414</v>
      </c>
      <c r="C410" s="8"/>
      <c r="D410" s="8">
        <v>13.48</v>
      </c>
    </row>
    <row r="411" spans="1:4" x14ac:dyDescent="0.25">
      <c r="A411" s="19">
        <v>38659</v>
      </c>
      <c r="B411" s="8">
        <v>13.368794521838852</v>
      </c>
      <c r="C411" s="8"/>
      <c r="D411" s="8">
        <v>13</v>
      </c>
    </row>
    <row r="412" spans="1:4" x14ac:dyDescent="0.25">
      <c r="A412" s="19">
        <v>38660</v>
      </c>
      <c r="B412" s="8">
        <v>13.315090006448363</v>
      </c>
      <c r="C412" s="8"/>
      <c r="D412" s="8">
        <v>13.17</v>
      </c>
    </row>
    <row r="413" spans="1:4" x14ac:dyDescent="0.25">
      <c r="A413" s="19">
        <v>38663</v>
      </c>
      <c r="B413" s="8">
        <v>13.279828121103693</v>
      </c>
      <c r="C413" s="8"/>
      <c r="D413" s="8">
        <v>13.1</v>
      </c>
    </row>
    <row r="414" spans="1:4" x14ac:dyDescent="0.25">
      <c r="A414" s="19">
        <v>38664</v>
      </c>
      <c r="B414" s="8">
        <v>13.28834785768424</v>
      </c>
      <c r="C414" s="8"/>
      <c r="D414" s="8">
        <v>13.08</v>
      </c>
    </row>
    <row r="415" spans="1:4" x14ac:dyDescent="0.25">
      <c r="A415" s="19">
        <v>38665</v>
      </c>
      <c r="B415" s="8">
        <v>13.217334574768243</v>
      </c>
      <c r="C415" s="8"/>
      <c r="D415" s="8">
        <v>12.8</v>
      </c>
    </row>
    <row r="416" spans="1:4" x14ac:dyDescent="0.25">
      <c r="A416" s="19">
        <v>38666</v>
      </c>
      <c r="B416" s="8">
        <v>13.1632583693386</v>
      </c>
      <c r="C416" s="8"/>
      <c r="D416" s="8">
        <v>11.9</v>
      </c>
    </row>
    <row r="417" spans="1:4" x14ac:dyDescent="0.25">
      <c r="A417" s="19">
        <v>38667</v>
      </c>
      <c r="B417" s="8">
        <v>13.160567260173707</v>
      </c>
      <c r="C417" s="8"/>
      <c r="D417" s="8">
        <v>11.63</v>
      </c>
    </row>
    <row r="418" spans="1:4" x14ac:dyDescent="0.25">
      <c r="A418" s="19">
        <v>38670</v>
      </c>
      <c r="B418" s="8">
        <v>13.17760912829702</v>
      </c>
      <c r="C418" s="8"/>
      <c r="D418" s="8">
        <v>12.18</v>
      </c>
    </row>
    <row r="419" spans="1:4" x14ac:dyDescent="0.25">
      <c r="A419" s="19">
        <v>38671</v>
      </c>
      <c r="B419" s="8">
        <v>13.216842582990358</v>
      </c>
      <c r="C419" s="8"/>
      <c r="D419" s="8">
        <v>12.23</v>
      </c>
    </row>
    <row r="420" spans="1:4" x14ac:dyDescent="0.25">
      <c r="A420" s="19">
        <v>38672</v>
      </c>
      <c r="B420" s="8">
        <v>13.213397507549836</v>
      </c>
      <c r="C420" s="8"/>
      <c r="D420" s="8">
        <v>12.26</v>
      </c>
    </row>
    <row r="421" spans="1:4" x14ac:dyDescent="0.25">
      <c r="A421" s="19">
        <v>38673</v>
      </c>
      <c r="B421" s="8">
        <v>13.161257681790934</v>
      </c>
      <c r="C421" s="8"/>
      <c r="D421" s="8">
        <v>11.25</v>
      </c>
    </row>
    <row r="422" spans="1:4" x14ac:dyDescent="0.25">
      <c r="A422" s="19">
        <v>38674</v>
      </c>
      <c r="B422" s="8">
        <v>13.208403158126726</v>
      </c>
      <c r="C422" s="8"/>
      <c r="D422" s="8">
        <v>11.12</v>
      </c>
    </row>
    <row r="423" spans="1:4" x14ac:dyDescent="0.25">
      <c r="A423" s="19">
        <v>38677</v>
      </c>
      <c r="B423" s="8">
        <v>13.245178369684343</v>
      </c>
      <c r="C423" s="8"/>
      <c r="D423" s="8">
        <v>10.82</v>
      </c>
    </row>
    <row r="424" spans="1:4" x14ac:dyDescent="0.25">
      <c r="A424" s="19">
        <v>38678</v>
      </c>
      <c r="B424" s="8">
        <v>13.224699109160765</v>
      </c>
      <c r="C424" s="8"/>
      <c r="D424" s="8">
        <v>10.6</v>
      </c>
    </row>
    <row r="425" spans="1:4" x14ac:dyDescent="0.25">
      <c r="A425" s="19">
        <v>38679</v>
      </c>
      <c r="B425" s="8">
        <v>13.230642913773986</v>
      </c>
      <c r="C425" s="8"/>
      <c r="D425" s="8">
        <v>10.96</v>
      </c>
    </row>
    <row r="426" spans="1:4" x14ac:dyDescent="0.25">
      <c r="A426" s="19">
        <v>38681</v>
      </c>
      <c r="B426" s="8">
        <v>13.333494232115331</v>
      </c>
      <c r="C426" s="8"/>
      <c r="D426" s="8">
        <v>10.88</v>
      </c>
    </row>
    <row r="427" spans="1:4" x14ac:dyDescent="0.25">
      <c r="A427" s="19">
        <v>38684</v>
      </c>
      <c r="B427" s="8">
        <v>13.379991027336091</v>
      </c>
      <c r="C427" s="8"/>
      <c r="D427" s="8">
        <v>11.84</v>
      </c>
    </row>
    <row r="428" spans="1:4" x14ac:dyDescent="0.25">
      <c r="A428" s="19">
        <v>38685</v>
      </c>
      <c r="B428" s="8">
        <v>13.379189056428299</v>
      </c>
      <c r="C428" s="8"/>
      <c r="D428" s="8">
        <v>11.89</v>
      </c>
    </row>
    <row r="429" spans="1:4" x14ac:dyDescent="0.25">
      <c r="A429" s="19">
        <v>38686</v>
      </c>
      <c r="B429" s="8">
        <v>13.436577544710158</v>
      </c>
      <c r="C429" s="8"/>
      <c r="D429" s="8">
        <v>12.06</v>
      </c>
    </row>
    <row r="430" spans="1:4" x14ac:dyDescent="0.25">
      <c r="A430" s="19">
        <v>38687</v>
      </c>
      <c r="B430" s="8">
        <v>13.457343227604797</v>
      </c>
      <c r="C430" s="8"/>
      <c r="D430" s="8">
        <v>11.24</v>
      </c>
    </row>
    <row r="431" spans="1:4" x14ac:dyDescent="0.25">
      <c r="A431" s="19">
        <v>38688</v>
      </c>
      <c r="B431" s="8">
        <v>13.450318679710977</v>
      </c>
      <c r="C431" s="8"/>
      <c r="D431" s="8">
        <v>11.01</v>
      </c>
    </row>
    <row r="432" spans="1:4" x14ac:dyDescent="0.25">
      <c r="A432" s="19">
        <v>38691</v>
      </c>
      <c r="B432" s="8">
        <v>13.462604205083391</v>
      </c>
      <c r="C432" s="8"/>
      <c r="D432" s="8">
        <v>11.6</v>
      </c>
    </row>
    <row r="433" spans="1:4" x14ac:dyDescent="0.25">
      <c r="A433" s="19">
        <v>38692</v>
      </c>
      <c r="B433" s="8">
        <v>13.465130853926357</v>
      </c>
      <c r="C433" s="8"/>
      <c r="D433" s="8">
        <v>11.52</v>
      </c>
    </row>
    <row r="434" spans="1:4" x14ac:dyDescent="0.25">
      <c r="A434" s="19">
        <v>38693</v>
      </c>
      <c r="B434" s="8">
        <v>13.445247370317132</v>
      </c>
      <c r="C434" s="8"/>
      <c r="D434" s="8">
        <v>12.18</v>
      </c>
    </row>
    <row r="435" spans="1:4" x14ac:dyDescent="0.25">
      <c r="A435" s="19">
        <v>38694</v>
      </c>
      <c r="B435" s="8">
        <v>13.49660768890533</v>
      </c>
      <c r="C435" s="8"/>
      <c r="D435" s="8">
        <v>12.21</v>
      </c>
    </row>
    <row r="436" spans="1:4" x14ac:dyDescent="0.25">
      <c r="A436" s="19">
        <v>38695</v>
      </c>
      <c r="B436" s="8">
        <v>13.439953255947344</v>
      </c>
      <c r="C436" s="8"/>
      <c r="D436" s="8">
        <v>11.69</v>
      </c>
    </row>
    <row r="437" spans="1:4" x14ac:dyDescent="0.25">
      <c r="A437" s="19">
        <v>38698</v>
      </c>
      <c r="B437" s="8">
        <v>13.440736703421182</v>
      </c>
      <c r="C437" s="8"/>
      <c r="D437" s="8">
        <v>11.47</v>
      </c>
    </row>
    <row r="438" spans="1:4" x14ac:dyDescent="0.25">
      <c r="A438" s="19">
        <v>38699</v>
      </c>
      <c r="B438" s="8">
        <v>13.349012694007158</v>
      </c>
      <c r="C438" s="8"/>
      <c r="D438" s="8">
        <v>11.11</v>
      </c>
    </row>
    <row r="439" spans="1:4" x14ac:dyDescent="0.25">
      <c r="A439" s="19">
        <v>38700</v>
      </c>
      <c r="B439" s="8">
        <v>13.456882163345787</v>
      </c>
      <c r="C439" s="8"/>
      <c r="D439" s="8">
        <v>10.48</v>
      </c>
    </row>
    <row r="440" spans="1:4" x14ac:dyDescent="0.25">
      <c r="A440" s="19">
        <v>38701</v>
      </c>
      <c r="B440" s="8">
        <v>13.498275075372709</v>
      </c>
      <c r="C440" s="8"/>
      <c r="D440" s="8">
        <v>10.73</v>
      </c>
    </row>
    <row r="441" spans="1:4" x14ac:dyDescent="0.25">
      <c r="A441" s="19">
        <v>38702</v>
      </c>
      <c r="B441" s="8">
        <v>13.520486174573186</v>
      </c>
      <c r="C441" s="8"/>
      <c r="D441" s="8">
        <v>10.68</v>
      </c>
    </row>
    <row r="442" spans="1:4" x14ac:dyDescent="0.25">
      <c r="A442" s="19">
        <v>38705</v>
      </c>
      <c r="B442" s="8">
        <v>13.592545886162895</v>
      </c>
      <c r="C442" s="8"/>
      <c r="D442" s="8">
        <v>11.38</v>
      </c>
    </row>
    <row r="443" spans="1:4" x14ac:dyDescent="0.25">
      <c r="A443" s="19">
        <v>38706</v>
      </c>
      <c r="B443" s="8">
        <v>13.655822821487734</v>
      </c>
      <c r="C443" s="8"/>
      <c r="D443" s="8">
        <v>11.19</v>
      </c>
    </row>
    <row r="444" spans="1:4" x14ac:dyDescent="0.25">
      <c r="A444" s="19">
        <v>38707</v>
      </c>
      <c r="B444" s="8">
        <v>13.652508947504755</v>
      </c>
      <c r="C444" s="8"/>
      <c r="D444" s="8">
        <v>10.81</v>
      </c>
    </row>
    <row r="445" spans="1:4" x14ac:dyDescent="0.25">
      <c r="A445" s="19">
        <v>38708</v>
      </c>
      <c r="B445" s="8">
        <v>13.60889371921531</v>
      </c>
      <c r="C445" s="8"/>
      <c r="D445" s="8">
        <v>10.29</v>
      </c>
    </row>
    <row r="446" spans="1:4" x14ac:dyDescent="0.25">
      <c r="A446" s="19">
        <v>38709</v>
      </c>
      <c r="B446" s="8">
        <v>13.656367020090572</v>
      </c>
      <c r="C446" s="8"/>
      <c r="D446" s="8">
        <v>10.27</v>
      </c>
    </row>
    <row r="447" spans="1:4" x14ac:dyDescent="0.25">
      <c r="A447" s="19">
        <v>38713</v>
      </c>
      <c r="B447" s="8">
        <v>13.673315088722818</v>
      </c>
      <c r="C447" s="8"/>
      <c r="D447" s="8">
        <v>11.57</v>
      </c>
    </row>
    <row r="448" spans="1:4" x14ac:dyDescent="0.25">
      <c r="A448" s="19">
        <v>38714</v>
      </c>
      <c r="B448" s="8">
        <v>13.673722646665057</v>
      </c>
      <c r="C448" s="8"/>
      <c r="D448" s="8">
        <v>11.35</v>
      </c>
    </row>
    <row r="449" spans="1:4" x14ac:dyDescent="0.25">
      <c r="A449" s="19">
        <v>38715</v>
      </c>
      <c r="B449" s="8">
        <v>13.655071733097909</v>
      </c>
      <c r="C449" s="8"/>
      <c r="D449" s="8">
        <v>11.61</v>
      </c>
    </row>
    <row r="450" spans="1:4" x14ac:dyDescent="0.25">
      <c r="A450" s="19">
        <v>38716</v>
      </c>
      <c r="B450" s="8">
        <v>13.66181493041208</v>
      </c>
      <c r="C450" s="8"/>
      <c r="D450" s="8">
        <v>12.07</v>
      </c>
    </row>
    <row r="451" spans="1:4" x14ac:dyDescent="0.25">
      <c r="A451" s="19">
        <v>38720</v>
      </c>
      <c r="B451" s="8">
        <v>13.703479353887939</v>
      </c>
      <c r="C451" s="8"/>
      <c r="D451" s="8">
        <v>11.14</v>
      </c>
    </row>
    <row r="452" spans="1:4" x14ac:dyDescent="0.25">
      <c r="A452" s="19">
        <v>38721</v>
      </c>
      <c r="B452" s="8">
        <v>13.66969186748903</v>
      </c>
      <c r="C452" s="8"/>
      <c r="D452" s="8">
        <v>11.37</v>
      </c>
    </row>
    <row r="453" spans="1:4" x14ac:dyDescent="0.25">
      <c r="A453" s="19">
        <v>38722</v>
      </c>
      <c r="B453" s="8">
        <v>13.70007264184313</v>
      </c>
      <c r="C453" s="8"/>
      <c r="D453" s="8">
        <v>11.31</v>
      </c>
    </row>
    <row r="454" spans="1:4" x14ac:dyDescent="0.25">
      <c r="A454" s="19">
        <v>38723</v>
      </c>
      <c r="B454" s="8">
        <v>13.711900431847953</v>
      </c>
      <c r="C454" s="8"/>
      <c r="D454" s="8">
        <v>11</v>
      </c>
    </row>
    <row r="455" spans="1:4" x14ac:dyDescent="0.25">
      <c r="A455" s="19">
        <v>38726</v>
      </c>
      <c r="B455" s="8">
        <v>13.726418362143255</v>
      </c>
      <c r="C455" s="8"/>
      <c r="D455" s="8">
        <v>11.13</v>
      </c>
    </row>
    <row r="456" spans="1:4" x14ac:dyDescent="0.25">
      <c r="A456" s="19">
        <v>38727</v>
      </c>
      <c r="B456" s="8">
        <v>13.765805652690354</v>
      </c>
      <c r="C456" s="8"/>
      <c r="D456" s="8">
        <v>10.86</v>
      </c>
    </row>
    <row r="457" spans="1:4" x14ac:dyDescent="0.25">
      <c r="A457" s="19">
        <v>38728</v>
      </c>
      <c r="B457" s="8">
        <v>13.777759448124073</v>
      </c>
      <c r="C457" s="8"/>
      <c r="D457" s="8">
        <v>10.94</v>
      </c>
    </row>
    <row r="458" spans="1:4" x14ac:dyDescent="0.25">
      <c r="A458" s="19">
        <v>38729</v>
      </c>
      <c r="B458" s="8">
        <v>13.76446286327362</v>
      </c>
      <c r="C458" s="8"/>
      <c r="D458" s="8">
        <v>11.2</v>
      </c>
    </row>
    <row r="459" spans="1:4" x14ac:dyDescent="0.25">
      <c r="A459" s="19">
        <v>38730</v>
      </c>
      <c r="B459" s="8">
        <v>13.830460462589105</v>
      </c>
      <c r="C459" s="8"/>
      <c r="D459" s="8">
        <v>11.23</v>
      </c>
    </row>
    <row r="460" spans="1:4" x14ac:dyDescent="0.25">
      <c r="A460" s="19">
        <v>38734</v>
      </c>
      <c r="B460" s="8">
        <v>13.801488166629447</v>
      </c>
      <c r="C460" s="8"/>
      <c r="D460" s="8">
        <v>11.91</v>
      </c>
    </row>
    <row r="461" spans="1:4" x14ac:dyDescent="0.25">
      <c r="A461" s="19">
        <v>38735</v>
      </c>
      <c r="B461" s="8">
        <v>13.805530823323753</v>
      </c>
      <c r="C461" s="8"/>
      <c r="D461" s="8">
        <v>12.25</v>
      </c>
    </row>
    <row r="462" spans="1:4" x14ac:dyDescent="0.25">
      <c r="A462" s="19">
        <v>38736</v>
      </c>
      <c r="B462" s="8">
        <v>13.800385370661756</v>
      </c>
      <c r="C462" s="8"/>
      <c r="D462" s="8">
        <v>11.98</v>
      </c>
    </row>
    <row r="463" spans="1:4" x14ac:dyDescent="0.25">
      <c r="A463" s="19">
        <v>38737</v>
      </c>
      <c r="B463" s="8">
        <v>13.839344043069007</v>
      </c>
      <c r="C463" s="8"/>
      <c r="D463" s="8">
        <v>14.56</v>
      </c>
    </row>
    <row r="464" spans="1:4" x14ac:dyDescent="0.25">
      <c r="A464" s="19">
        <v>38740</v>
      </c>
      <c r="B464" s="8">
        <v>13.727981595489354</v>
      </c>
      <c r="C464" s="8"/>
      <c r="D464" s="8">
        <v>13.93</v>
      </c>
    </row>
    <row r="465" spans="1:4" x14ac:dyDescent="0.25">
      <c r="A465" s="19">
        <v>38741</v>
      </c>
      <c r="B465" s="8">
        <v>13.680512992381646</v>
      </c>
      <c r="C465" s="8"/>
      <c r="D465" s="8">
        <v>13.31</v>
      </c>
    </row>
    <row r="466" spans="1:4" x14ac:dyDescent="0.25">
      <c r="A466" s="19">
        <v>38742</v>
      </c>
      <c r="B466" s="8">
        <v>13.661995100615133</v>
      </c>
      <c r="C466" s="8"/>
      <c r="D466" s="8">
        <v>12.87</v>
      </c>
    </row>
    <row r="467" spans="1:4" x14ac:dyDescent="0.25">
      <c r="A467" s="19">
        <v>38743</v>
      </c>
      <c r="B467" s="8">
        <v>13.631390354092305</v>
      </c>
      <c r="C467" s="8"/>
      <c r="D467" s="8">
        <v>12.42</v>
      </c>
    </row>
    <row r="468" spans="1:4" x14ac:dyDescent="0.25">
      <c r="A468" s="19">
        <v>38744</v>
      </c>
      <c r="B468" s="8">
        <v>13.518442083383377</v>
      </c>
      <c r="C468" s="8"/>
      <c r="D468" s="8">
        <v>11.97</v>
      </c>
    </row>
    <row r="469" spans="1:4" x14ac:dyDescent="0.25">
      <c r="A469" s="19">
        <v>38747</v>
      </c>
      <c r="B469" s="8">
        <v>13.546700312735783</v>
      </c>
      <c r="C469" s="8"/>
      <c r="D469" s="8">
        <v>12.39</v>
      </c>
    </row>
    <row r="470" spans="1:4" x14ac:dyDescent="0.25">
      <c r="A470" s="19">
        <v>38748</v>
      </c>
      <c r="B470" s="8">
        <v>13.544989797973837</v>
      </c>
      <c r="C470" s="8"/>
      <c r="D470" s="8">
        <v>12.95</v>
      </c>
    </row>
    <row r="471" spans="1:4" x14ac:dyDescent="0.25">
      <c r="A471" s="19">
        <v>38749</v>
      </c>
      <c r="B471" s="8">
        <v>13.517328031545551</v>
      </c>
      <c r="C471" s="8"/>
      <c r="D471" s="8">
        <v>12.36</v>
      </c>
    </row>
    <row r="472" spans="1:4" x14ac:dyDescent="0.25">
      <c r="A472" s="19">
        <v>38750</v>
      </c>
      <c r="B472" s="8">
        <v>13.591857700020871</v>
      </c>
      <c r="C472" s="8"/>
      <c r="D472" s="8">
        <v>13.23</v>
      </c>
    </row>
    <row r="473" spans="1:4" x14ac:dyDescent="0.25">
      <c r="A473" s="19">
        <v>38751</v>
      </c>
      <c r="B473" s="8">
        <v>13.565657084281867</v>
      </c>
      <c r="C473" s="8"/>
      <c r="D473" s="8">
        <v>12.96</v>
      </c>
    </row>
    <row r="474" spans="1:4" x14ac:dyDescent="0.25">
      <c r="A474" s="19">
        <v>38754</v>
      </c>
      <c r="B474" s="8">
        <v>13.595972261612756</v>
      </c>
      <c r="C474" s="8"/>
      <c r="D474" s="8">
        <v>13.04</v>
      </c>
    </row>
    <row r="475" spans="1:4" x14ac:dyDescent="0.25">
      <c r="A475" s="19">
        <v>38755</v>
      </c>
      <c r="B475" s="8">
        <v>13.626013651782346</v>
      </c>
      <c r="C475" s="8"/>
      <c r="D475" s="8">
        <v>13.59</v>
      </c>
    </row>
    <row r="476" spans="1:4" x14ac:dyDescent="0.25">
      <c r="A476" s="19">
        <v>38756</v>
      </c>
      <c r="B476" s="8">
        <v>13.610070545785881</v>
      </c>
      <c r="C476" s="8"/>
      <c r="D476" s="8">
        <v>12.83</v>
      </c>
    </row>
    <row r="477" spans="1:4" x14ac:dyDescent="0.25">
      <c r="A477" s="19">
        <v>38757</v>
      </c>
      <c r="B477" s="8">
        <v>13.595077103418364</v>
      </c>
      <c r="C477" s="8"/>
      <c r="D477" s="8">
        <v>13.12</v>
      </c>
    </row>
    <row r="478" spans="1:4" x14ac:dyDescent="0.25">
      <c r="A478" s="19">
        <v>38758</v>
      </c>
      <c r="B478" s="8">
        <v>13.627079712990056</v>
      </c>
      <c r="C478" s="8"/>
      <c r="D478" s="8">
        <v>12.87</v>
      </c>
    </row>
    <row r="479" spans="1:4" x14ac:dyDescent="0.25">
      <c r="A479" s="19">
        <v>38761</v>
      </c>
      <c r="B479" s="8">
        <v>13.713653954211242</v>
      </c>
      <c r="C479" s="8"/>
      <c r="D479" s="8">
        <v>13.35</v>
      </c>
    </row>
    <row r="480" spans="1:4" x14ac:dyDescent="0.25">
      <c r="A480" s="19">
        <v>38762</v>
      </c>
      <c r="B480" s="8">
        <v>13.630438254631388</v>
      </c>
      <c r="C480" s="8"/>
      <c r="D480" s="8">
        <v>12.25</v>
      </c>
    </row>
    <row r="481" spans="1:4" x14ac:dyDescent="0.25">
      <c r="A481" s="19">
        <v>38763</v>
      </c>
      <c r="B481" s="8">
        <v>13.620544454439663</v>
      </c>
      <c r="C481" s="8"/>
      <c r="D481" s="8">
        <v>12.31</v>
      </c>
    </row>
    <row r="482" spans="1:4" x14ac:dyDescent="0.25">
      <c r="A482" s="19">
        <v>38764</v>
      </c>
      <c r="B482" s="8">
        <v>13.559651900236153</v>
      </c>
      <c r="C482" s="8"/>
      <c r="D482" s="8">
        <v>11.48</v>
      </c>
    </row>
    <row r="483" spans="1:4" x14ac:dyDescent="0.25">
      <c r="A483" s="19">
        <v>38765</v>
      </c>
      <c r="B483" s="8">
        <v>13.504328839539202</v>
      </c>
      <c r="C483" s="8"/>
      <c r="D483" s="8">
        <v>12.01</v>
      </c>
    </row>
    <row r="484" spans="1:4" x14ac:dyDescent="0.25">
      <c r="A484" s="19">
        <v>38769</v>
      </c>
      <c r="B484" s="8">
        <v>13.400958721587333</v>
      </c>
      <c r="C484" s="8"/>
      <c r="D484" s="8">
        <v>12.41</v>
      </c>
    </row>
    <row r="485" spans="1:4" x14ac:dyDescent="0.25">
      <c r="A485" s="19">
        <v>38770</v>
      </c>
      <c r="B485" s="8">
        <v>13.436641959011277</v>
      </c>
      <c r="C485" s="8"/>
      <c r="D485" s="8">
        <v>11.88</v>
      </c>
    </row>
    <row r="486" spans="1:4" x14ac:dyDescent="0.25">
      <c r="A486" s="19">
        <v>38771</v>
      </c>
      <c r="B486" s="8">
        <v>13.328752656575556</v>
      </c>
      <c r="C486" s="8"/>
      <c r="D486" s="8">
        <v>11.87</v>
      </c>
    </row>
    <row r="487" spans="1:4" x14ac:dyDescent="0.25">
      <c r="A487" s="19">
        <v>38772</v>
      </c>
      <c r="B487" s="8">
        <v>13.302168473179348</v>
      </c>
      <c r="C487" s="8"/>
      <c r="D487" s="8">
        <v>11.46</v>
      </c>
    </row>
    <row r="488" spans="1:4" x14ac:dyDescent="0.25">
      <c r="A488" s="19">
        <v>38775</v>
      </c>
      <c r="B488" s="8">
        <v>13.334621620351395</v>
      </c>
      <c r="C488" s="8"/>
      <c r="D488" s="8">
        <v>11.59</v>
      </c>
    </row>
    <row r="489" spans="1:4" x14ac:dyDescent="0.25">
      <c r="A489" s="19">
        <v>38776</v>
      </c>
      <c r="B489" s="8">
        <v>13.316244892641356</v>
      </c>
      <c r="C489" s="8"/>
      <c r="D489" s="8">
        <v>12.34</v>
      </c>
    </row>
    <row r="490" spans="1:4" x14ac:dyDescent="0.25">
      <c r="A490" s="19">
        <v>38777</v>
      </c>
      <c r="B490" s="8">
        <v>13.232966906303234</v>
      </c>
      <c r="C490" s="8"/>
      <c r="D490" s="8">
        <v>11.54</v>
      </c>
    </row>
    <row r="491" spans="1:4" x14ac:dyDescent="0.25">
      <c r="A491" s="19">
        <v>38778</v>
      </c>
      <c r="B491" s="8">
        <v>13.21333982463247</v>
      </c>
      <c r="C491" s="8"/>
      <c r="D491" s="8">
        <v>11.72</v>
      </c>
    </row>
    <row r="492" spans="1:4" x14ac:dyDescent="0.25">
      <c r="A492" s="19">
        <v>38779</v>
      </c>
      <c r="B492" s="8">
        <v>13.168580311764082</v>
      </c>
      <c r="C492" s="8"/>
      <c r="D492" s="8">
        <v>11.96</v>
      </c>
    </row>
    <row r="493" spans="1:4" x14ac:dyDescent="0.25">
      <c r="A493" s="19">
        <v>38782</v>
      </c>
      <c r="B493" s="8">
        <v>13.118937427601434</v>
      </c>
      <c r="C493" s="8"/>
      <c r="D493" s="8">
        <v>12.74</v>
      </c>
    </row>
    <row r="494" spans="1:4" x14ac:dyDescent="0.25">
      <c r="A494" s="19">
        <v>38783</v>
      </c>
      <c r="B494" s="8">
        <v>13.124977310327823</v>
      </c>
      <c r="C494" s="8"/>
      <c r="D494" s="8">
        <v>12.66</v>
      </c>
    </row>
    <row r="495" spans="1:4" x14ac:dyDescent="0.25">
      <c r="A495" s="19">
        <v>38784</v>
      </c>
      <c r="B495" s="8">
        <v>13.065352179308995</v>
      </c>
      <c r="C495" s="8"/>
      <c r="D495" s="8">
        <v>12.32</v>
      </c>
    </row>
    <row r="496" spans="1:4" x14ac:dyDescent="0.25">
      <c r="A496" s="19">
        <v>38785</v>
      </c>
      <c r="B496" s="8">
        <v>13.009456713524001</v>
      </c>
      <c r="C496" s="8"/>
      <c r="D496" s="8">
        <v>12.68</v>
      </c>
    </row>
    <row r="497" spans="1:4" x14ac:dyDescent="0.25">
      <c r="A497" s="19">
        <v>38786</v>
      </c>
      <c r="B497" s="8">
        <v>12.987945041460984</v>
      </c>
      <c r="C497" s="8"/>
      <c r="D497" s="8">
        <v>11.85</v>
      </c>
    </row>
    <row r="498" spans="1:4" x14ac:dyDescent="0.25">
      <c r="A498" s="19">
        <v>38789</v>
      </c>
      <c r="B498" s="8">
        <v>12.958327283547691</v>
      </c>
      <c r="C498" s="8"/>
      <c r="D498" s="8">
        <v>11.37</v>
      </c>
    </row>
    <row r="499" spans="1:4" x14ac:dyDescent="0.25">
      <c r="A499" s="19">
        <v>38790</v>
      </c>
      <c r="B499" s="8">
        <v>12.93340114030336</v>
      </c>
      <c r="C499" s="8"/>
      <c r="D499" s="8">
        <v>10.74</v>
      </c>
    </row>
    <row r="500" spans="1:4" x14ac:dyDescent="0.25">
      <c r="A500" s="19">
        <v>38791</v>
      </c>
      <c r="B500" s="8">
        <v>12.895071231763627</v>
      </c>
      <c r="C500" s="8"/>
      <c r="D500" s="8">
        <v>11.35</v>
      </c>
    </row>
    <row r="501" spans="1:4" x14ac:dyDescent="0.25">
      <c r="A501" s="19">
        <v>38792</v>
      </c>
      <c r="B501" s="8">
        <v>12.945438461940808</v>
      </c>
      <c r="C501" s="8"/>
      <c r="D501" s="8">
        <v>11.98</v>
      </c>
    </row>
    <row r="502" spans="1:4" x14ac:dyDescent="0.25">
      <c r="A502" s="19">
        <v>38793</v>
      </c>
      <c r="B502" s="8">
        <v>12.866290081310051</v>
      </c>
      <c r="C502" s="8"/>
      <c r="D502" s="8">
        <v>12.12</v>
      </c>
    </row>
    <row r="503" spans="1:4" x14ac:dyDescent="0.25">
      <c r="A503" s="19">
        <v>38796</v>
      </c>
      <c r="B503" s="8">
        <v>12.878193842032719</v>
      </c>
      <c r="C503" s="8"/>
      <c r="D503" s="8">
        <v>11.79</v>
      </c>
    </row>
    <row r="504" spans="1:4" x14ac:dyDescent="0.25">
      <c r="A504" s="19">
        <v>38797</v>
      </c>
      <c r="B504" s="8">
        <v>12.872607354094356</v>
      </c>
      <c r="C504" s="8"/>
      <c r="D504" s="8">
        <v>11.62</v>
      </c>
    </row>
    <row r="505" spans="1:4" x14ac:dyDescent="0.25">
      <c r="A505" s="19">
        <v>38798</v>
      </c>
      <c r="B505" s="8">
        <v>12.838156265788763</v>
      </c>
      <c r="C505" s="8"/>
      <c r="D505" s="8">
        <v>11.21</v>
      </c>
    </row>
    <row r="506" spans="1:4" x14ac:dyDescent="0.25">
      <c r="A506" s="19">
        <v>38799</v>
      </c>
      <c r="B506" s="8">
        <v>12.816209056601021</v>
      </c>
      <c r="C506" s="8"/>
      <c r="D506" s="8">
        <v>11.17</v>
      </c>
    </row>
    <row r="507" spans="1:4" x14ac:dyDescent="0.25">
      <c r="A507" s="19">
        <v>38800</v>
      </c>
      <c r="B507" s="8">
        <v>12.776667153355103</v>
      </c>
      <c r="C507" s="8"/>
      <c r="D507" s="8">
        <v>11.19</v>
      </c>
    </row>
    <row r="508" spans="1:4" x14ac:dyDescent="0.25">
      <c r="A508" s="19">
        <v>38803</v>
      </c>
      <c r="B508" s="8">
        <v>12.771740569330376</v>
      </c>
      <c r="C508" s="8"/>
      <c r="D508" s="8">
        <v>11.46</v>
      </c>
    </row>
    <row r="509" spans="1:4" x14ac:dyDescent="0.25">
      <c r="A509" s="19">
        <v>38804</v>
      </c>
      <c r="B509" s="8">
        <v>12.736932243009338</v>
      </c>
      <c r="C509" s="8"/>
      <c r="D509" s="8">
        <v>11.58</v>
      </c>
    </row>
    <row r="510" spans="1:4" x14ac:dyDescent="0.25">
      <c r="A510" s="19">
        <v>38805</v>
      </c>
      <c r="B510" s="8">
        <v>12.70013324329121</v>
      </c>
      <c r="C510" s="8"/>
      <c r="D510" s="8">
        <v>10.95</v>
      </c>
    </row>
    <row r="511" spans="1:4" x14ac:dyDescent="0.25">
      <c r="A511" s="19">
        <v>38806</v>
      </c>
      <c r="B511" s="8">
        <v>12.698525792867921</v>
      </c>
      <c r="C511" s="8"/>
      <c r="D511" s="8">
        <v>11.57</v>
      </c>
    </row>
    <row r="512" spans="1:4" x14ac:dyDescent="0.25">
      <c r="A512" s="19">
        <v>38807</v>
      </c>
      <c r="B512" s="8">
        <v>12.636988222793537</v>
      </c>
      <c r="C512" s="8"/>
      <c r="D512" s="8">
        <v>11.39</v>
      </c>
    </row>
    <row r="513" spans="1:4" x14ac:dyDescent="0.25">
      <c r="A513" s="19">
        <v>38810</v>
      </c>
      <c r="B513" s="8">
        <v>12.648280845614076</v>
      </c>
      <c r="C513" s="8"/>
      <c r="D513" s="8">
        <v>11.57</v>
      </c>
    </row>
    <row r="514" spans="1:4" x14ac:dyDescent="0.25">
      <c r="A514" s="19">
        <v>38811</v>
      </c>
      <c r="B514" s="8">
        <v>12.627148891664207</v>
      </c>
      <c r="C514" s="8"/>
      <c r="D514" s="8">
        <v>11.14</v>
      </c>
    </row>
    <row r="515" spans="1:4" x14ac:dyDescent="0.25">
      <c r="A515" s="19">
        <v>38812</v>
      </c>
      <c r="B515" s="8">
        <v>12.620691449366518</v>
      </c>
      <c r="C515" s="8"/>
      <c r="D515" s="8">
        <v>11.13</v>
      </c>
    </row>
    <row r="516" spans="1:4" x14ac:dyDescent="0.25">
      <c r="A516" s="19">
        <v>38813</v>
      </c>
      <c r="B516" s="8">
        <v>12.601829788723581</v>
      </c>
      <c r="C516" s="8"/>
      <c r="D516" s="8">
        <v>11.45</v>
      </c>
    </row>
    <row r="517" spans="1:4" x14ac:dyDescent="0.25">
      <c r="A517" s="19">
        <v>38814</v>
      </c>
      <c r="B517" s="8">
        <v>12.604851675892947</v>
      </c>
      <c r="C517" s="8"/>
      <c r="D517" s="8">
        <v>12.26</v>
      </c>
    </row>
    <row r="518" spans="1:4" x14ac:dyDescent="0.25">
      <c r="A518" s="19">
        <v>38817</v>
      </c>
      <c r="B518" s="8">
        <v>12.571324837822779</v>
      </c>
      <c r="C518" s="8"/>
      <c r="D518" s="8">
        <v>12.19</v>
      </c>
    </row>
    <row r="519" spans="1:4" x14ac:dyDescent="0.25">
      <c r="A519" s="19">
        <v>38818</v>
      </c>
      <c r="B519" s="8">
        <v>12.602042678310172</v>
      </c>
      <c r="C519" s="8"/>
      <c r="D519" s="8">
        <v>13</v>
      </c>
    </row>
    <row r="520" spans="1:4" x14ac:dyDescent="0.25">
      <c r="A520" s="19">
        <v>38819</v>
      </c>
      <c r="B520" s="8">
        <v>12.631441685761265</v>
      </c>
      <c r="C520" s="8"/>
      <c r="D520" s="8">
        <v>12.76</v>
      </c>
    </row>
    <row r="521" spans="1:4" x14ac:dyDescent="0.25">
      <c r="A521" s="19">
        <v>38820</v>
      </c>
      <c r="B521" s="8">
        <v>12.631915925805805</v>
      </c>
      <c r="C521" s="8"/>
      <c r="D521" s="8">
        <v>12.38</v>
      </c>
    </row>
    <row r="522" spans="1:4" x14ac:dyDescent="0.25">
      <c r="A522" s="19">
        <v>38824</v>
      </c>
      <c r="B522" s="8">
        <v>12.719291004193305</v>
      </c>
      <c r="C522" s="8"/>
      <c r="D522" s="8">
        <v>12.58</v>
      </c>
    </row>
    <row r="523" spans="1:4" x14ac:dyDescent="0.25">
      <c r="A523" s="19">
        <v>38825</v>
      </c>
      <c r="B523" s="8">
        <v>12.704818584977897</v>
      </c>
      <c r="C523" s="8"/>
      <c r="D523" s="8">
        <v>11.4</v>
      </c>
    </row>
    <row r="524" spans="1:4" x14ac:dyDescent="0.25">
      <c r="A524" s="19">
        <v>38826</v>
      </c>
      <c r="B524" s="8">
        <v>12.675984124958974</v>
      </c>
      <c r="C524" s="8"/>
      <c r="D524" s="8">
        <v>11.32</v>
      </c>
    </row>
    <row r="525" spans="1:4" x14ac:dyDescent="0.25">
      <c r="A525" s="19">
        <v>38827</v>
      </c>
      <c r="B525" s="8">
        <v>12.644318250084742</v>
      </c>
      <c r="C525" s="8"/>
      <c r="D525" s="8">
        <v>11.64</v>
      </c>
    </row>
    <row r="526" spans="1:4" x14ac:dyDescent="0.25">
      <c r="A526" s="19">
        <v>38828</v>
      </c>
      <c r="B526" s="8">
        <v>12.639611364007232</v>
      </c>
      <c r="C526" s="8"/>
      <c r="D526" s="8">
        <v>11.59</v>
      </c>
    </row>
    <row r="527" spans="1:4" x14ac:dyDescent="0.25">
      <c r="A527" s="19">
        <v>38831</v>
      </c>
      <c r="B527" s="8">
        <v>12.728439684693006</v>
      </c>
      <c r="C527" s="8"/>
      <c r="D527" s="8">
        <v>11.75</v>
      </c>
    </row>
    <row r="528" spans="1:4" x14ac:dyDescent="0.25">
      <c r="A528" s="19">
        <v>38832</v>
      </c>
      <c r="B528" s="8">
        <v>12.693457765738366</v>
      </c>
      <c r="C528" s="8"/>
      <c r="D528" s="8">
        <v>11.75</v>
      </c>
    </row>
    <row r="529" spans="1:4" x14ac:dyDescent="0.25">
      <c r="A529" s="19">
        <v>38833</v>
      </c>
      <c r="B529" s="8">
        <v>12.679913646926254</v>
      </c>
      <c r="C529" s="8"/>
      <c r="D529" s="8">
        <v>11.76</v>
      </c>
    </row>
    <row r="530" spans="1:4" x14ac:dyDescent="0.25">
      <c r="A530" s="19">
        <v>38834</v>
      </c>
      <c r="B530" s="8">
        <v>12.680242377768735</v>
      </c>
      <c r="C530" s="8"/>
      <c r="D530" s="8">
        <v>11.84</v>
      </c>
    </row>
    <row r="531" spans="1:4" x14ac:dyDescent="0.25">
      <c r="A531" s="19">
        <v>38835</v>
      </c>
      <c r="B531" s="8">
        <v>12.67888215987116</v>
      </c>
      <c r="C531" s="8"/>
      <c r="D531" s="8">
        <v>11.59</v>
      </c>
    </row>
    <row r="532" spans="1:4" x14ac:dyDescent="0.25">
      <c r="A532" s="19">
        <v>38838</v>
      </c>
      <c r="B532" s="8">
        <v>12.681355865734448</v>
      </c>
      <c r="C532" s="8"/>
      <c r="D532" s="8">
        <v>12.54</v>
      </c>
    </row>
    <row r="533" spans="1:4" x14ac:dyDescent="0.25">
      <c r="A533" s="19">
        <v>38839</v>
      </c>
      <c r="B533" s="8">
        <v>12.693911473593051</v>
      </c>
      <c r="C533" s="8"/>
      <c r="D533" s="8">
        <v>11.99</v>
      </c>
    </row>
    <row r="534" spans="1:4" x14ac:dyDescent="0.25">
      <c r="A534" s="19">
        <v>38840</v>
      </c>
      <c r="B534" s="8">
        <v>12.752629792934334</v>
      </c>
      <c r="C534" s="8"/>
      <c r="D534" s="8">
        <v>11.99</v>
      </c>
    </row>
    <row r="535" spans="1:4" x14ac:dyDescent="0.25">
      <c r="A535" s="19">
        <v>38841</v>
      </c>
      <c r="B535" s="8">
        <v>12.756567500278694</v>
      </c>
      <c r="C535" s="8"/>
      <c r="D535" s="8">
        <v>11.86</v>
      </c>
    </row>
    <row r="536" spans="1:4" x14ac:dyDescent="0.25">
      <c r="A536" s="19">
        <v>38842</v>
      </c>
      <c r="B536" s="8">
        <v>12.746277952571832</v>
      </c>
      <c r="C536" s="8"/>
      <c r="D536" s="8">
        <v>11.62</v>
      </c>
    </row>
    <row r="537" spans="1:4" x14ac:dyDescent="0.25">
      <c r="A537" s="19">
        <v>38845</v>
      </c>
      <c r="B537" s="8">
        <v>12.701589222012668</v>
      </c>
      <c r="C537" s="8"/>
      <c r="D537" s="8">
        <v>12</v>
      </c>
    </row>
    <row r="538" spans="1:4" x14ac:dyDescent="0.25">
      <c r="A538" s="19">
        <v>38846</v>
      </c>
      <c r="B538" s="8">
        <v>12.629329580416391</v>
      </c>
      <c r="C538" s="8"/>
      <c r="D538" s="8">
        <v>11.99</v>
      </c>
    </row>
    <row r="539" spans="1:4" x14ac:dyDescent="0.25">
      <c r="A539" s="19">
        <v>38847</v>
      </c>
      <c r="B539" s="8">
        <v>12.605096332164299</v>
      </c>
      <c r="C539" s="8"/>
      <c r="D539" s="8">
        <v>11.78</v>
      </c>
    </row>
    <row r="540" spans="1:4" x14ac:dyDescent="0.25">
      <c r="A540" s="19">
        <v>38848</v>
      </c>
      <c r="B540" s="8">
        <v>12.700450587557228</v>
      </c>
      <c r="C540" s="8"/>
      <c r="D540" s="8">
        <v>12.49</v>
      </c>
    </row>
    <row r="541" spans="1:4" x14ac:dyDescent="0.25">
      <c r="A541" s="19">
        <v>38849</v>
      </c>
      <c r="B541" s="8">
        <v>12.760026495445414</v>
      </c>
      <c r="C541" s="8"/>
      <c r="D541" s="8">
        <v>14.19</v>
      </c>
    </row>
    <row r="542" spans="1:4" x14ac:dyDescent="0.25">
      <c r="A542" s="19">
        <v>38852</v>
      </c>
      <c r="B542" s="8">
        <v>12.694878238236374</v>
      </c>
      <c r="C542" s="8"/>
      <c r="D542" s="8">
        <v>13.57</v>
      </c>
    </row>
    <row r="543" spans="1:4" x14ac:dyDescent="0.25">
      <c r="A543" s="19">
        <v>38853</v>
      </c>
      <c r="B543" s="8">
        <v>12.659066813271416</v>
      </c>
      <c r="C543" s="8"/>
      <c r="D543" s="8">
        <v>13.35</v>
      </c>
    </row>
    <row r="544" spans="1:4" x14ac:dyDescent="0.25">
      <c r="A544" s="19">
        <v>38854</v>
      </c>
      <c r="B544" s="8">
        <v>13.033144956297123</v>
      </c>
      <c r="C544" s="8"/>
      <c r="D544" s="8">
        <v>16.260000000000002</v>
      </c>
    </row>
    <row r="545" spans="1:4" x14ac:dyDescent="0.25">
      <c r="A545" s="19">
        <v>38855</v>
      </c>
      <c r="B545" s="8">
        <v>13.034703080438238</v>
      </c>
      <c r="C545" s="8"/>
      <c r="D545" s="8">
        <v>16.989999999999998</v>
      </c>
    </row>
    <row r="546" spans="1:4" x14ac:dyDescent="0.25">
      <c r="A546" s="19">
        <v>38856</v>
      </c>
      <c r="B546" s="8">
        <v>13.195250113859009</v>
      </c>
      <c r="C546" s="8"/>
      <c r="D546" s="8">
        <v>17.18</v>
      </c>
    </row>
    <row r="547" spans="1:4" x14ac:dyDescent="0.25">
      <c r="A547" s="19">
        <v>38859</v>
      </c>
      <c r="B547" s="8">
        <v>13.641472249929304</v>
      </c>
      <c r="C547" s="8"/>
      <c r="D547" s="8">
        <v>17.72</v>
      </c>
    </row>
    <row r="548" spans="1:4" x14ac:dyDescent="0.25">
      <c r="A548" s="19">
        <v>38860</v>
      </c>
      <c r="B548" s="8">
        <v>13.515378503326618</v>
      </c>
      <c r="C548" s="8"/>
      <c r="D548" s="8">
        <v>18.260000000000002</v>
      </c>
    </row>
    <row r="549" spans="1:4" x14ac:dyDescent="0.25">
      <c r="A549" s="19">
        <v>38861</v>
      </c>
      <c r="B549" s="8">
        <v>13.859237643665899</v>
      </c>
      <c r="C549" s="8"/>
      <c r="D549" s="8">
        <v>17.36</v>
      </c>
    </row>
    <row r="550" spans="1:4" x14ac:dyDescent="0.25">
      <c r="A550" s="19">
        <v>38862</v>
      </c>
      <c r="B550" s="8">
        <v>13.559264750657638</v>
      </c>
      <c r="C550" s="8"/>
      <c r="D550" s="8">
        <v>15.5</v>
      </c>
    </row>
    <row r="551" spans="1:4" x14ac:dyDescent="0.25">
      <c r="A551" s="19">
        <v>38863</v>
      </c>
      <c r="B551" s="8">
        <v>13.499910605375709</v>
      </c>
      <c r="C551" s="8"/>
      <c r="D551" s="8">
        <v>14.26</v>
      </c>
    </row>
    <row r="552" spans="1:4" x14ac:dyDescent="0.25">
      <c r="A552" s="19">
        <v>38867</v>
      </c>
      <c r="B552" s="8">
        <v>14.227138053052006</v>
      </c>
      <c r="C552" s="8"/>
      <c r="D552" s="8">
        <v>18.66</v>
      </c>
    </row>
    <row r="553" spans="1:4" x14ac:dyDescent="0.25">
      <c r="A553" s="19">
        <v>38868</v>
      </c>
      <c r="B553" s="8">
        <v>14.178165516159074</v>
      </c>
      <c r="C553" s="8"/>
      <c r="D553" s="8">
        <v>16.440000000000001</v>
      </c>
    </row>
    <row r="554" spans="1:4" x14ac:dyDescent="0.25">
      <c r="A554" s="19">
        <v>38869</v>
      </c>
      <c r="B554" s="8">
        <v>13.944164209449481</v>
      </c>
      <c r="C554" s="8"/>
      <c r="D554" s="8">
        <v>14.52</v>
      </c>
    </row>
    <row r="555" spans="1:4" x14ac:dyDescent="0.25">
      <c r="A555" s="19">
        <v>38870</v>
      </c>
      <c r="B555" s="8">
        <v>13.985954635135235</v>
      </c>
      <c r="C555" s="8"/>
      <c r="D555" s="8">
        <v>14.32</v>
      </c>
    </row>
    <row r="556" spans="1:4" x14ac:dyDescent="0.25">
      <c r="A556" s="19">
        <v>38873</v>
      </c>
      <c r="B556" s="8">
        <v>14.091656305895699</v>
      </c>
      <c r="C556" s="8"/>
      <c r="D556" s="8">
        <v>16.649999999999999</v>
      </c>
    </row>
    <row r="557" spans="1:4" x14ac:dyDescent="0.25">
      <c r="A557" s="19">
        <v>38874</v>
      </c>
      <c r="B557" s="8">
        <v>14.064507790248275</v>
      </c>
      <c r="C557" s="8"/>
      <c r="D557" s="8">
        <v>17.34</v>
      </c>
    </row>
    <row r="558" spans="1:4" x14ac:dyDescent="0.25">
      <c r="A558" s="19">
        <v>38875</v>
      </c>
      <c r="B558" s="8">
        <v>14.161781797015045</v>
      </c>
      <c r="C558" s="8"/>
      <c r="D558" s="8">
        <v>17.8</v>
      </c>
    </row>
    <row r="559" spans="1:4" x14ac:dyDescent="0.25">
      <c r="A559" s="19">
        <v>38876</v>
      </c>
      <c r="B559" s="8">
        <v>14.394575163011412</v>
      </c>
      <c r="C559" s="8"/>
      <c r="D559" s="8">
        <v>18.350000000000001</v>
      </c>
    </row>
    <row r="560" spans="1:4" x14ac:dyDescent="0.25">
      <c r="A560" s="19">
        <v>38877</v>
      </c>
      <c r="B560" s="8">
        <v>14.497773606549314</v>
      </c>
      <c r="C560" s="8"/>
      <c r="D560" s="8">
        <v>18.12</v>
      </c>
    </row>
    <row r="561" spans="1:4" x14ac:dyDescent="0.25">
      <c r="A561" s="19">
        <v>38880</v>
      </c>
      <c r="B561" s="8">
        <v>15.062658367821193</v>
      </c>
      <c r="C561" s="8"/>
      <c r="D561" s="8">
        <v>20.96</v>
      </c>
    </row>
    <row r="562" spans="1:4" x14ac:dyDescent="0.25">
      <c r="A562" s="19">
        <v>38881</v>
      </c>
      <c r="B562" s="8">
        <v>15.71730243837831</v>
      </c>
      <c r="C562" s="8"/>
      <c r="D562" s="8">
        <v>23.81</v>
      </c>
    </row>
    <row r="563" spans="1:4" x14ac:dyDescent="0.25">
      <c r="A563" s="19">
        <v>38882</v>
      </c>
      <c r="B563" s="8">
        <v>15.994883260272395</v>
      </c>
      <c r="C563" s="8"/>
      <c r="D563" s="8">
        <v>21.46</v>
      </c>
    </row>
    <row r="564" spans="1:4" x14ac:dyDescent="0.25">
      <c r="A564" s="19">
        <v>38883</v>
      </c>
      <c r="B564" s="8">
        <v>14.243982325955955</v>
      </c>
      <c r="C564" s="8"/>
      <c r="D564" s="8">
        <v>15.9</v>
      </c>
    </row>
    <row r="565" spans="1:4" x14ac:dyDescent="0.25">
      <c r="A565" s="19">
        <v>38884</v>
      </c>
      <c r="B565" s="8">
        <v>14.556127202398105</v>
      </c>
      <c r="C565" s="8"/>
      <c r="D565" s="8">
        <v>17.25</v>
      </c>
    </row>
    <row r="566" spans="1:4" x14ac:dyDescent="0.25">
      <c r="A566" s="19">
        <v>38887</v>
      </c>
      <c r="B566" s="8">
        <v>14.551027388027068</v>
      </c>
      <c r="C566" s="8"/>
      <c r="D566" s="8">
        <v>17.829999999999998</v>
      </c>
    </row>
    <row r="567" spans="1:4" x14ac:dyDescent="0.25">
      <c r="A567" s="19">
        <v>38888</v>
      </c>
      <c r="B567" s="8">
        <v>14.196503970876705</v>
      </c>
      <c r="C567" s="8"/>
      <c r="D567" s="8">
        <v>16.690000000000001</v>
      </c>
    </row>
    <row r="568" spans="1:4" x14ac:dyDescent="0.25">
      <c r="A568" s="19">
        <v>38889</v>
      </c>
      <c r="B568" s="8">
        <v>13.765752191388131</v>
      </c>
      <c r="C568" s="8"/>
      <c r="D568" s="8">
        <v>15.52</v>
      </c>
    </row>
    <row r="569" spans="1:4" x14ac:dyDescent="0.25">
      <c r="A569" s="19">
        <v>38890</v>
      </c>
      <c r="B569" s="8">
        <v>13.914581736091844</v>
      </c>
      <c r="C569" s="8"/>
      <c r="D569" s="8">
        <v>15.88</v>
      </c>
    </row>
    <row r="570" spans="1:4" x14ac:dyDescent="0.25">
      <c r="A570" s="19">
        <v>38891</v>
      </c>
      <c r="B570" s="8">
        <v>13.872716946011169</v>
      </c>
      <c r="C570" s="8"/>
      <c r="D570" s="8">
        <v>15.89</v>
      </c>
    </row>
    <row r="571" spans="1:4" x14ac:dyDescent="0.25">
      <c r="A571" s="19">
        <v>38894</v>
      </c>
      <c r="B571" s="8">
        <v>13.871611867369481</v>
      </c>
      <c r="C571" s="8"/>
      <c r="D571" s="8">
        <v>15.62</v>
      </c>
    </row>
    <row r="572" spans="1:4" x14ac:dyDescent="0.25">
      <c r="A572" s="19">
        <v>38895</v>
      </c>
      <c r="B572" s="8">
        <v>13.905746830967427</v>
      </c>
      <c r="C572" s="8"/>
      <c r="D572" s="8">
        <v>16.399999999999999</v>
      </c>
    </row>
    <row r="573" spans="1:4" x14ac:dyDescent="0.25">
      <c r="A573" s="19">
        <v>38896</v>
      </c>
      <c r="B573" s="8">
        <v>13.894058957680922</v>
      </c>
      <c r="C573" s="8"/>
      <c r="D573" s="8">
        <v>15.79</v>
      </c>
    </row>
    <row r="574" spans="1:4" x14ac:dyDescent="0.25">
      <c r="A574" s="19">
        <v>38897</v>
      </c>
      <c r="B574" s="8">
        <v>13.760374314486702</v>
      </c>
      <c r="C574" s="8"/>
      <c r="D574" s="8">
        <v>13.03</v>
      </c>
    </row>
    <row r="575" spans="1:4" x14ac:dyDescent="0.25">
      <c r="A575" s="19">
        <v>38898</v>
      </c>
      <c r="B575" s="8">
        <v>13.782859304614659</v>
      </c>
      <c r="C575" s="8"/>
      <c r="D575" s="8">
        <v>13.08</v>
      </c>
    </row>
    <row r="576" spans="1:4" x14ac:dyDescent="0.25">
      <c r="A576" s="19">
        <v>38901</v>
      </c>
      <c r="B576" s="8">
        <v>13.818395061309769</v>
      </c>
      <c r="C576" s="8"/>
      <c r="D576" s="8">
        <v>13.05</v>
      </c>
    </row>
    <row r="577" spans="1:4" x14ac:dyDescent="0.25">
      <c r="A577" s="19">
        <v>38903</v>
      </c>
      <c r="B577" s="8">
        <v>13.894354708801663</v>
      </c>
      <c r="C577" s="8"/>
      <c r="D577" s="8">
        <v>14.15</v>
      </c>
    </row>
    <row r="578" spans="1:4" x14ac:dyDescent="0.25">
      <c r="A578" s="19">
        <v>38904</v>
      </c>
      <c r="B578" s="8">
        <v>13.951637468047915</v>
      </c>
      <c r="C578" s="8"/>
      <c r="D578" s="8">
        <v>13.65</v>
      </c>
    </row>
    <row r="579" spans="1:4" x14ac:dyDescent="0.25">
      <c r="A579" s="19">
        <v>38905</v>
      </c>
      <c r="B579" s="8">
        <v>14.078143547475376</v>
      </c>
      <c r="C579" s="8"/>
      <c r="D579" s="8">
        <v>13.97</v>
      </c>
    </row>
    <row r="580" spans="1:4" x14ac:dyDescent="0.25">
      <c r="A580" s="19">
        <v>38908</v>
      </c>
      <c r="B580" s="8">
        <v>14.117442861034572</v>
      </c>
      <c r="C580" s="8"/>
      <c r="D580" s="8">
        <v>14.02</v>
      </c>
    </row>
    <row r="581" spans="1:4" x14ac:dyDescent="0.25">
      <c r="A581" s="19">
        <v>38909</v>
      </c>
      <c r="B581" s="8">
        <v>14.089176238916988</v>
      </c>
      <c r="C581" s="8"/>
      <c r="D581" s="8">
        <v>13.14</v>
      </c>
    </row>
    <row r="582" spans="1:4" x14ac:dyDescent="0.25">
      <c r="A582" s="19">
        <v>38910</v>
      </c>
      <c r="B582" s="8">
        <v>14.151727052234042</v>
      </c>
      <c r="C582" s="8"/>
      <c r="D582" s="8">
        <v>14.49</v>
      </c>
    </row>
    <row r="583" spans="1:4" x14ac:dyDescent="0.25">
      <c r="A583" s="19">
        <v>38911</v>
      </c>
      <c r="B583" s="8">
        <v>14.151991217998862</v>
      </c>
      <c r="C583" s="8"/>
      <c r="D583" s="8">
        <v>17.79</v>
      </c>
    </row>
    <row r="584" spans="1:4" x14ac:dyDescent="0.25">
      <c r="A584" s="19">
        <v>38912</v>
      </c>
      <c r="B584" s="8">
        <v>14.21078021885392</v>
      </c>
      <c r="C584" s="8"/>
      <c r="D584" s="8">
        <v>18.05</v>
      </c>
    </row>
    <row r="585" spans="1:4" x14ac:dyDescent="0.25">
      <c r="A585" s="19">
        <v>38915</v>
      </c>
      <c r="B585" s="8">
        <v>14.175195760855084</v>
      </c>
      <c r="C585" s="8"/>
      <c r="D585" s="8">
        <v>18.64</v>
      </c>
    </row>
    <row r="586" spans="1:4" x14ac:dyDescent="0.25">
      <c r="A586" s="19">
        <v>38916</v>
      </c>
      <c r="B586" s="8">
        <v>13.945523035986833</v>
      </c>
      <c r="C586" s="8"/>
      <c r="D586" s="8">
        <v>17.739999999999998</v>
      </c>
    </row>
    <row r="587" spans="1:4" x14ac:dyDescent="0.25">
      <c r="A587" s="19">
        <v>38917</v>
      </c>
      <c r="B587" s="8">
        <v>13.198336599801237</v>
      </c>
      <c r="C587" s="8"/>
      <c r="D587" s="8">
        <v>15.55</v>
      </c>
    </row>
    <row r="588" spans="1:4" x14ac:dyDescent="0.25">
      <c r="A588" s="19">
        <v>38918</v>
      </c>
      <c r="B588" s="8">
        <v>13.368530880475266</v>
      </c>
      <c r="C588" s="8"/>
      <c r="D588" s="8">
        <v>16.21</v>
      </c>
    </row>
    <row r="589" spans="1:4" x14ac:dyDescent="0.25">
      <c r="A589" s="19">
        <v>38919</v>
      </c>
      <c r="B589" s="8">
        <v>13.514860008501348</v>
      </c>
      <c r="C589" s="8"/>
      <c r="D589" s="8">
        <v>17.399999999999999</v>
      </c>
    </row>
    <row r="590" spans="1:4" x14ac:dyDescent="0.25">
      <c r="A590" s="19">
        <v>38922</v>
      </c>
      <c r="B590" s="8">
        <v>13.438297946598963</v>
      </c>
      <c r="C590" s="8"/>
      <c r="D590" s="8">
        <v>14.98</v>
      </c>
    </row>
    <row r="591" spans="1:4" x14ac:dyDescent="0.25">
      <c r="A591" s="19">
        <v>38923</v>
      </c>
      <c r="B591" s="8">
        <v>13.337506945489654</v>
      </c>
      <c r="C591" s="8"/>
      <c r="D591" s="8">
        <v>14.85</v>
      </c>
    </row>
    <row r="592" spans="1:4" x14ac:dyDescent="0.25">
      <c r="A592" s="19">
        <v>38924</v>
      </c>
      <c r="B592" s="8">
        <v>13.267188162764016</v>
      </c>
      <c r="C592" s="8"/>
      <c r="D592" s="8">
        <v>14.62</v>
      </c>
    </row>
    <row r="593" spans="1:4" x14ac:dyDescent="0.25">
      <c r="A593" s="19">
        <v>38925</v>
      </c>
      <c r="B593" s="8">
        <v>13.377181566552423</v>
      </c>
      <c r="C593" s="8"/>
      <c r="D593" s="8">
        <v>14.94</v>
      </c>
    </row>
    <row r="594" spans="1:4" x14ac:dyDescent="0.25">
      <c r="A594" s="19">
        <v>38926</v>
      </c>
      <c r="B594" s="8">
        <v>13.357012850195465</v>
      </c>
      <c r="C594" s="8"/>
      <c r="D594" s="8">
        <v>14.33</v>
      </c>
    </row>
    <row r="595" spans="1:4" x14ac:dyDescent="0.25">
      <c r="A595" s="19">
        <v>38929</v>
      </c>
      <c r="B595" s="8">
        <v>13.450088125635002</v>
      </c>
      <c r="C595" s="8"/>
      <c r="D595" s="8">
        <v>14.95</v>
      </c>
    </row>
    <row r="596" spans="1:4" x14ac:dyDescent="0.25">
      <c r="A596" s="19">
        <v>38930</v>
      </c>
      <c r="B596" s="8">
        <v>13.573034311579761</v>
      </c>
      <c r="C596" s="8"/>
      <c r="D596" s="8">
        <v>15.05</v>
      </c>
    </row>
    <row r="597" spans="1:4" x14ac:dyDescent="0.25">
      <c r="A597" s="19">
        <v>38931</v>
      </c>
      <c r="B597" s="8">
        <v>13.508542801256572</v>
      </c>
      <c r="C597" s="8"/>
      <c r="D597" s="8">
        <v>14.34</v>
      </c>
    </row>
    <row r="598" spans="1:4" x14ac:dyDescent="0.25">
      <c r="A598" s="19">
        <v>38932</v>
      </c>
      <c r="B598" s="8">
        <v>13.495373205359741</v>
      </c>
      <c r="C598" s="8"/>
      <c r="D598" s="8">
        <v>14.46</v>
      </c>
    </row>
    <row r="599" spans="1:4" x14ac:dyDescent="0.25">
      <c r="A599" s="19">
        <v>38933</v>
      </c>
      <c r="B599" s="8">
        <v>13.55682632770429</v>
      </c>
      <c r="C599" s="8"/>
      <c r="D599" s="8">
        <v>14.34</v>
      </c>
    </row>
    <row r="600" spans="1:4" x14ac:dyDescent="0.25">
      <c r="A600" s="19">
        <v>38936</v>
      </c>
      <c r="B600" s="8">
        <v>13.598794888986678</v>
      </c>
      <c r="C600" s="8"/>
      <c r="D600" s="8">
        <v>15.23</v>
      </c>
    </row>
    <row r="601" spans="1:4" x14ac:dyDescent="0.25">
      <c r="A601" s="19">
        <v>38937</v>
      </c>
      <c r="B601" s="8">
        <v>13.666528540115603</v>
      </c>
      <c r="C601" s="8"/>
      <c r="D601" s="8">
        <v>15.23</v>
      </c>
    </row>
    <row r="602" spans="1:4" x14ac:dyDescent="0.25">
      <c r="A602" s="19">
        <v>38938</v>
      </c>
      <c r="B602" s="8">
        <v>13.764784405896897</v>
      </c>
      <c r="C602" s="8"/>
      <c r="D602" s="8">
        <v>15.2</v>
      </c>
    </row>
    <row r="603" spans="1:4" x14ac:dyDescent="0.25">
      <c r="A603" s="19">
        <v>38939</v>
      </c>
      <c r="B603" s="8">
        <v>13.729621998582605</v>
      </c>
      <c r="C603" s="8"/>
      <c r="D603" s="8">
        <v>14.46</v>
      </c>
    </row>
    <row r="604" spans="1:4" x14ac:dyDescent="0.25">
      <c r="A604" s="19">
        <v>38940</v>
      </c>
      <c r="B604" s="8">
        <v>13.727688529068317</v>
      </c>
      <c r="C604" s="8"/>
      <c r="D604" s="8">
        <v>14.3</v>
      </c>
    </row>
    <row r="605" spans="1:4" x14ac:dyDescent="0.25">
      <c r="A605" s="19">
        <v>38943</v>
      </c>
      <c r="B605" s="8">
        <v>13.761036024098486</v>
      </c>
      <c r="C605" s="8"/>
      <c r="D605" s="8">
        <v>14.26</v>
      </c>
    </row>
    <row r="606" spans="1:4" x14ac:dyDescent="0.25">
      <c r="A606" s="19">
        <v>38944</v>
      </c>
      <c r="B606" s="8">
        <v>13.688908311389371</v>
      </c>
      <c r="C606" s="8"/>
      <c r="D606" s="8">
        <v>13.42</v>
      </c>
    </row>
    <row r="607" spans="1:4" x14ac:dyDescent="0.25">
      <c r="A607" s="19">
        <v>38945</v>
      </c>
      <c r="B607" s="8">
        <v>13.754998362276659</v>
      </c>
      <c r="C607" s="8"/>
      <c r="D607" s="8">
        <v>12.41</v>
      </c>
    </row>
    <row r="608" spans="1:4" x14ac:dyDescent="0.25">
      <c r="A608" s="19">
        <v>38946</v>
      </c>
      <c r="B608" s="8">
        <v>13.968979511872075</v>
      </c>
      <c r="C608" s="8"/>
      <c r="D608" s="8">
        <v>12.24</v>
      </c>
    </row>
    <row r="609" spans="1:4" x14ac:dyDescent="0.25">
      <c r="A609" s="19">
        <v>38947</v>
      </c>
      <c r="B609" s="8">
        <v>14.052447784887299</v>
      </c>
      <c r="C609" s="8"/>
      <c r="D609" s="8">
        <v>11.64</v>
      </c>
    </row>
    <row r="610" spans="1:4" x14ac:dyDescent="0.25">
      <c r="A610" s="19">
        <v>38950</v>
      </c>
      <c r="B610" s="8">
        <v>14.041999404537423</v>
      </c>
      <c r="C610" s="8"/>
      <c r="D610" s="8">
        <v>12.22</v>
      </c>
    </row>
    <row r="611" spans="1:4" x14ac:dyDescent="0.25">
      <c r="A611" s="19">
        <v>38951</v>
      </c>
      <c r="B611" s="8">
        <v>14.052832436689057</v>
      </c>
      <c r="C611" s="8"/>
      <c r="D611" s="8">
        <v>12.19</v>
      </c>
    </row>
    <row r="612" spans="1:4" x14ac:dyDescent="0.25">
      <c r="A612" s="19">
        <v>38952</v>
      </c>
      <c r="B612" s="8">
        <v>14.072423991427613</v>
      </c>
      <c r="C612" s="8"/>
      <c r="D612" s="8">
        <v>12.4</v>
      </c>
    </row>
    <row r="613" spans="1:4" x14ac:dyDescent="0.25">
      <c r="A613" s="19">
        <v>38953</v>
      </c>
      <c r="B613" s="8">
        <v>14.044534806428249</v>
      </c>
      <c r="C613" s="8"/>
      <c r="D613" s="8">
        <v>12.4</v>
      </c>
    </row>
    <row r="614" spans="1:4" x14ac:dyDescent="0.25">
      <c r="A614" s="19">
        <v>38954</v>
      </c>
      <c r="B614" s="8">
        <v>14.089406152110977</v>
      </c>
      <c r="C614" s="8"/>
      <c r="D614" s="8">
        <v>12.31</v>
      </c>
    </row>
    <row r="615" spans="1:4" x14ac:dyDescent="0.25">
      <c r="A615" s="19">
        <v>38957</v>
      </c>
      <c r="B615" s="8">
        <v>14.143760563093236</v>
      </c>
      <c r="C615" s="8"/>
      <c r="D615" s="8">
        <v>12.18</v>
      </c>
    </row>
    <row r="616" spans="1:4" x14ac:dyDescent="0.25">
      <c r="A616" s="19">
        <v>38958</v>
      </c>
      <c r="B616" s="8">
        <v>14.04481047105326</v>
      </c>
      <c r="C616" s="8"/>
      <c r="D616" s="8">
        <v>12.28</v>
      </c>
    </row>
    <row r="617" spans="1:4" x14ac:dyDescent="0.25">
      <c r="A617" s="19">
        <v>38959</v>
      </c>
      <c r="B617" s="8">
        <v>13.978114191021486</v>
      </c>
      <c r="C617" s="8"/>
      <c r="D617" s="8">
        <v>12.22</v>
      </c>
    </row>
    <row r="618" spans="1:4" x14ac:dyDescent="0.25">
      <c r="A618" s="19">
        <v>38960</v>
      </c>
      <c r="B618" s="8">
        <v>13.924596395409583</v>
      </c>
      <c r="C618" s="8"/>
      <c r="D618" s="8">
        <v>12.31</v>
      </c>
    </row>
    <row r="619" spans="1:4" x14ac:dyDescent="0.25">
      <c r="A619" s="19">
        <v>38961</v>
      </c>
      <c r="B619" s="8">
        <v>13.91458000623175</v>
      </c>
      <c r="C619" s="8"/>
      <c r="D619" s="8">
        <v>11.96</v>
      </c>
    </row>
    <row r="620" spans="1:4" x14ac:dyDescent="0.25">
      <c r="A620" s="19">
        <v>38965</v>
      </c>
      <c r="B620" s="8">
        <v>13.942264572169101</v>
      </c>
      <c r="C620" s="8"/>
      <c r="D620" s="8">
        <v>12.63</v>
      </c>
    </row>
    <row r="621" spans="1:4" x14ac:dyDescent="0.25">
      <c r="A621" s="19">
        <v>38966</v>
      </c>
      <c r="B621" s="8">
        <v>13.961203807883384</v>
      </c>
      <c r="C621" s="8"/>
      <c r="D621" s="8">
        <v>13.74</v>
      </c>
    </row>
    <row r="622" spans="1:4" x14ac:dyDescent="0.25">
      <c r="A622" s="19">
        <v>38967</v>
      </c>
      <c r="B622" s="8">
        <v>13.973212142540953</v>
      </c>
      <c r="C622" s="8"/>
      <c r="D622" s="8">
        <v>13.88</v>
      </c>
    </row>
    <row r="623" spans="1:4" x14ac:dyDescent="0.25">
      <c r="A623" s="19">
        <v>38968</v>
      </c>
      <c r="B623" s="8">
        <v>13.796433616478263</v>
      </c>
      <c r="C623" s="8"/>
      <c r="D623" s="8">
        <v>13.16</v>
      </c>
    </row>
    <row r="624" spans="1:4" x14ac:dyDescent="0.25">
      <c r="A624" s="19">
        <v>38971</v>
      </c>
      <c r="B624" s="8">
        <v>13.729704880648493</v>
      </c>
      <c r="C624" s="8"/>
      <c r="D624" s="8">
        <v>12.99</v>
      </c>
    </row>
    <row r="625" spans="1:4" x14ac:dyDescent="0.25">
      <c r="A625" s="19">
        <v>38972</v>
      </c>
      <c r="B625" s="8">
        <v>13.84188256850341</v>
      </c>
      <c r="C625" s="8"/>
      <c r="D625" s="8">
        <v>11.92</v>
      </c>
    </row>
    <row r="626" spans="1:4" x14ac:dyDescent="0.25">
      <c r="A626" s="19">
        <v>38973</v>
      </c>
      <c r="B626" s="8">
        <v>13.904108734962941</v>
      </c>
      <c r="C626" s="8"/>
      <c r="D626" s="8">
        <v>11.18</v>
      </c>
    </row>
    <row r="627" spans="1:4" x14ac:dyDescent="0.25">
      <c r="A627" s="19">
        <v>38974</v>
      </c>
      <c r="B627" s="8">
        <v>13.93511133072616</v>
      </c>
      <c r="C627" s="8"/>
      <c r="D627" s="8">
        <v>11.55</v>
      </c>
    </row>
    <row r="628" spans="1:4" x14ac:dyDescent="0.25">
      <c r="A628" s="19">
        <v>38975</v>
      </c>
      <c r="B628" s="8">
        <v>13.972392445005257</v>
      </c>
      <c r="C628" s="8"/>
      <c r="D628" s="8">
        <v>11.76</v>
      </c>
    </row>
    <row r="629" spans="1:4" x14ac:dyDescent="0.25">
      <c r="A629" s="19">
        <v>38978</v>
      </c>
      <c r="B629" s="8">
        <v>14.038208151998802</v>
      </c>
      <c r="C629" s="8"/>
      <c r="D629" s="8">
        <v>11.78</v>
      </c>
    </row>
    <row r="630" spans="1:4" x14ac:dyDescent="0.25">
      <c r="A630" s="19">
        <v>38979</v>
      </c>
      <c r="B630" s="8">
        <v>14.109763186345235</v>
      </c>
      <c r="C630" s="8"/>
      <c r="D630" s="8">
        <v>11.98</v>
      </c>
    </row>
    <row r="631" spans="1:4" x14ac:dyDescent="0.25">
      <c r="A631" s="19">
        <v>38980</v>
      </c>
      <c r="B631" s="8">
        <v>14.105476087059715</v>
      </c>
      <c r="C631" s="8"/>
      <c r="D631" s="8">
        <v>11.39</v>
      </c>
    </row>
    <row r="632" spans="1:4" x14ac:dyDescent="0.25">
      <c r="A632" s="19">
        <v>38981</v>
      </c>
      <c r="B632" s="8">
        <v>14.023423216988629</v>
      </c>
      <c r="C632" s="8"/>
      <c r="D632" s="8">
        <v>12.25</v>
      </c>
    </row>
    <row r="633" spans="1:4" x14ac:dyDescent="0.25">
      <c r="A633" s="19">
        <v>38982</v>
      </c>
      <c r="B633" s="8">
        <v>14.12108140818756</v>
      </c>
      <c r="C633" s="8"/>
      <c r="D633" s="8">
        <v>12.59</v>
      </c>
    </row>
    <row r="634" spans="1:4" x14ac:dyDescent="0.25">
      <c r="A634" s="19">
        <v>38985</v>
      </c>
      <c r="B634" s="8">
        <v>14.172962868186641</v>
      </c>
      <c r="C634" s="8"/>
      <c r="D634" s="8">
        <v>12.12</v>
      </c>
    </row>
    <row r="635" spans="1:4" x14ac:dyDescent="0.25">
      <c r="A635" s="19">
        <v>38986</v>
      </c>
      <c r="B635" s="8">
        <v>14.29687060580831</v>
      </c>
      <c r="C635" s="8"/>
      <c r="D635" s="8">
        <v>11.53</v>
      </c>
    </row>
    <row r="636" spans="1:4" x14ac:dyDescent="0.25">
      <c r="A636" s="19">
        <v>38987</v>
      </c>
      <c r="B636" s="8">
        <v>14.321631752227558</v>
      </c>
      <c r="C636" s="8"/>
      <c r="D636" s="8">
        <v>11.58</v>
      </c>
    </row>
    <row r="637" spans="1:4" x14ac:dyDescent="0.25">
      <c r="A637" s="19">
        <v>38988</v>
      </c>
      <c r="B637" s="8">
        <v>14.34389329036814</v>
      </c>
      <c r="C637" s="8"/>
      <c r="D637" s="8">
        <v>11.72</v>
      </c>
    </row>
    <row r="638" spans="1:4" x14ac:dyDescent="0.25">
      <c r="A638" s="19">
        <v>38989</v>
      </c>
      <c r="B638" s="8">
        <v>14.425861437808509</v>
      </c>
      <c r="C638" s="8"/>
      <c r="D638" s="8">
        <v>11.98</v>
      </c>
    </row>
    <row r="639" spans="1:4" x14ac:dyDescent="0.25">
      <c r="A639" s="19">
        <v>38992</v>
      </c>
      <c r="B639" s="8">
        <v>14.356007468209556</v>
      </c>
      <c r="C639" s="8"/>
      <c r="D639" s="8">
        <v>12.57</v>
      </c>
    </row>
    <row r="640" spans="1:4" x14ac:dyDescent="0.25">
      <c r="A640" s="19">
        <v>38993</v>
      </c>
      <c r="B640" s="8">
        <v>14.311952339520403</v>
      </c>
      <c r="C640" s="8"/>
      <c r="D640" s="8">
        <v>12.24</v>
      </c>
    </row>
    <row r="641" spans="1:4" x14ac:dyDescent="0.25">
      <c r="A641" s="19">
        <v>38994</v>
      </c>
      <c r="B641" s="8">
        <v>14.461376888009259</v>
      </c>
      <c r="C641" s="8"/>
      <c r="D641" s="8">
        <v>11.86</v>
      </c>
    </row>
    <row r="642" spans="1:4" x14ac:dyDescent="0.25">
      <c r="A642" s="19">
        <v>38995</v>
      </c>
      <c r="B642" s="8">
        <v>14.459149184297349</v>
      </c>
      <c r="C642" s="8"/>
      <c r="D642" s="8">
        <v>11.98</v>
      </c>
    </row>
    <row r="643" spans="1:4" x14ac:dyDescent="0.25">
      <c r="A643" s="19">
        <v>38996</v>
      </c>
      <c r="B643" s="8">
        <v>14.421625894317598</v>
      </c>
      <c r="C643" s="8"/>
      <c r="D643" s="8">
        <v>11.56</v>
      </c>
    </row>
    <row r="644" spans="1:4" x14ac:dyDescent="0.25">
      <c r="A644" s="19">
        <v>38999</v>
      </c>
      <c r="B644" s="8">
        <v>14.44657495549202</v>
      </c>
      <c r="C644" s="8"/>
      <c r="D644" s="8">
        <v>11.68</v>
      </c>
    </row>
    <row r="645" spans="1:4" x14ac:dyDescent="0.25">
      <c r="A645" s="19">
        <v>39000</v>
      </c>
      <c r="B645" s="8">
        <v>14.411227169795133</v>
      </c>
      <c r="C645" s="8"/>
      <c r="D645" s="8">
        <v>11.52</v>
      </c>
    </row>
    <row r="646" spans="1:4" x14ac:dyDescent="0.25">
      <c r="A646" s="19">
        <v>39001</v>
      </c>
      <c r="B646" s="8">
        <v>14.446575732641506</v>
      </c>
      <c r="C646" s="8"/>
      <c r="D646" s="8">
        <v>11.62</v>
      </c>
    </row>
    <row r="647" spans="1:4" x14ac:dyDescent="0.25">
      <c r="A647" s="19">
        <v>39002</v>
      </c>
      <c r="B647" s="8">
        <v>14.397913937096407</v>
      </c>
      <c r="C647" s="8"/>
      <c r="D647" s="8">
        <v>11.09</v>
      </c>
    </row>
    <row r="648" spans="1:4" x14ac:dyDescent="0.25">
      <c r="A648" s="19">
        <v>39003</v>
      </c>
      <c r="B648" s="8">
        <v>14.33896488626184</v>
      </c>
      <c r="C648" s="8"/>
      <c r="D648" s="8">
        <v>10.75</v>
      </c>
    </row>
    <row r="649" spans="1:4" x14ac:dyDescent="0.25">
      <c r="A649" s="19">
        <v>39006</v>
      </c>
      <c r="B649" s="8">
        <v>14.308816505757543</v>
      </c>
      <c r="C649" s="8"/>
      <c r="D649" s="8">
        <v>11.09</v>
      </c>
    </row>
    <row r="650" spans="1:4" x14ac:dyDescent="0.25">
      <c r="A650" s="19">
        <v>39007</v>
      </c>
      <c r="B650" s="8">
        <v>14.334381311168496</v>
      </c>
      <c r="C650" s="8"/>
      <c r="D650" s="8">
        <v>11.73</v>
      </c>
    </row>
    <row r="651" spans="1:4" x14ac:dyDescent="0.25">
      <c r="A651" s="19">
        <v>39008</v>
      </c>
      <c r="B651" s="8">
        <v>14.282346126443308</v>
      </c>
      <c r="C651" s="8"/>
      <c r="D651" s="8">
        <v>11.34</v>
      </c>
    </row>
    <row r="652" spans="1:4" x14ac:dyDescent="0.25">
      <c r="A652" s="19">
        <v>39009</v>
      </c>
      <c r="B652" s="8">
        <v>14.095335755467429</v>
      </c>
      <c r="C652" s="8"/>
      <c r="D652" s="8">
        <v>10.9</v>
      </c>
    </row>
    <row r="653" spans="1:4" x14ac:dyDescent="0.25">
      <c r="A653" s="19">
        <v>39010</v>
      </c>
      <c r="B653" s="8">
        <v>14.01930578042758</v>
      </c>
      <c r="C653" s="8"/>
      <c r="D653" s="8">
        <v>10.63</v>
      </c>
    </row>
    <row r="654" spans="1:4" x14ac:dyDescent="0.25">
      <c r="A654" s="19">
        <v>39013</v>
      </c>
      <c r="B654" s="8">
        <v>14.165947782569528</v>
      </c>
      <c r="C654" s="8"/>
      <c r="D654" s="8">
        <v>11.08</v>
      </c>
    </row>
    <row r="655" spans="1:4" x14ac:dyDescent="0.25">
      <c r="A655" s="19">
        <v>39014</v>
      </c>
      <c r="B655" s="8">
        <v>14.187696535109593</v>
      </c>
      <c r="C655" s="8"/>
      <c r="D655" s="8">
        <v>10.78</v>
      </c>
    </row>
    <row r="656" spans="1:4" x14ac:dyDescent="0.25">
      <c r="A656" s="19">
        <v>39015</v>
      </c>
      <c r="B656" s="8">
        <v>14.284230134871516</v>
      </c>
      <c r="C656" s="8"/>
      <c r="D656" s="8">
        <v>10.66</v>
      </c>
    </row>
    <row r="657" spans="1:4" x14ac:dyDescent="0.25">
      <c r="A657" s="19">
        <v>39016</v>
      </c>
      <c r="B657" s="8">
        <v>14.240101639153758</v>
      </c>
      <c r="C657" s="8"/>
      <c r="D657" s="8">
        <v>10.56</v>
      </c>
    </row>
    <row r="658" spans="1:4" x14ac:dyDescent="0.25">
      <c r="A658" s="19">
        <v>39017</v>
      </c>
      <c r="B658" s="8">
        <v>14.179942310474177</v>
      </c>
      <c r="C658" s="8"/>
      <c r="D658" s="8">
        <v>10.8</v>
      </c>
    </row>
    <row r="659" spans="1:4" x14ac:dyDescent="0.25">
      <c r="A659" s="19">
        <v>39020</v>
      </c>
      <c r="B659" s="8">
        <v>14.089318464871974</v>
      </c>
      <c r="C659" s="8"/>
      <c r="D659" s="8">
        <v>11.2</v>
      </c>
    </row>
    <row r="660" spans="1:4" x14ac:dyDescent="0.25">
      <c r="A660" s="19">
        <v>39021</v>
      </c>
      <c r="B660" s="8">
        <v>14.048854673587291</v>
      </c>
      <c r="C660" s="8"/>
      <c r="D660" s="8">
        <v>11.1</v>
      </c>
    </row>
    <row r="661" spans="1:4" x14ac:dyDescent="0.25">
      <c r="A661" s="19">
        <v>39022</v>
      </c>
      <c r="B661" s="8">
        <v>13.904313410883839</v>
      </c>
      <c r="C661" s="8"/>
      <c r="D661" s="8">
        <v>11.51</v>
      </c>
    </row>
    <row r="662" spans="1:4" x14ac:dyDescent="0.25">
      <c r="A662" s="19">
        <v>39023</v>
      </c>
      <c r="B662" s="8">
        <v>13.849672891778756</v>
      </c>
      <c r="C662" s="8"/>
      <c r="D662" s="8">
        <v>11.42</v>
      </c>
    </row>
    <row r="663" spans="1:4" x14ac:dyDescent="0.25">
      <c r="A663" s="19">
        <v>39024</v>
      </c>
      <c r="B663" s="8">
        <v>13.848672653627263</v>
      </c>
      <c r="C663" s="8"/>
      <c r="D663" s="8">
        <v>11.16</v>
      </c>
    </row>
    <row r="664" spans="1:4" x14ac:dyDescent="0.25">
      <c r="A664" s="19">
        <v>39027</v>
      </c>
      <c r="B664" s="8">
        <v>13.85899636758783</v>
      </c>
      <c r="C664" s="8"/>
      <c r="D664" s="8">
        <v>11.16</v>
      </c>
    </row>
    <row r="665" spans="1:4" x14ac:dyDescent="0.25">
      <c r="A665" s="19">
        <v>39028</v>
      </c>
      <c r="B665" s="8">
        <v>13.749570714759193</v>
      </c>
      <c r="C665" s="8"/>
      <c r="D665" s="8">
        <v>11.09</v>
      </c>
    </row>
    <row r="666" spans="1:4" x14ac:dyDescent="0.25">
      <c r="A666" s="19">
        <v>39029</v>
      </c>
      <c r="B666" s="8">
        <v>13.706316018238159</v>
      </c>
      <c r="C666" s="8"/>
      <c r="D666" s="8">
        <v>10.75</v>
      </c>
    </row>
    <row r="667" spans="1:4" x14ac:dyDescent="0.25">
      <c r="A667" s="19">
        <v>39030</v>
      </c>
      <c r="B667" s="8">
        <v>13.69110399312132</v>
      </c>
      <c r="C667" s="8"/>
      <c r="D667" s="8">
        <v>11.01</v>
      </c>
    </row>
    <row r="668" spans="1:4" x14ac:dyDescent="0.25">
      <c r="A668" s="19">
        <v>39031</v>
      </c>
      <c r="B668" s="8">
        <v>13.595264127728861</v>
      </c>
      <c r="C668" s="8"/>
      <c r="D668" s="8">
        <v>10.79</v>
      </c>
    </row>
    <row r="669" spans="1:4" x14ac:dyDescent="0.25">
      <c r="A669" s="19">
        <v>39034</v>
      </c>
      <c r="B669" s="8">
        <v>13.576474216332532</v>
      </c>
      <c r="C669" s="8"/>
      <c r="D669" s="8">
        <v>10.86</v>
      </c>
    </row>
    <row r="670" spans="1:4" x14ac:dyDescent="0.25">
      <c r="A670" s="19">
        <v>39035</v>
      </c>
      <c r="B670" s="8">
        <v>13.597023436879601</v>
      </c>
      <c r="C670" s="8"/>
      <c r="D670" s="8">
        <v>10.5</v>
      </c>
    </row>
    <row r="671" spans="1:4" x14ac:dyDescent="0.25">
      <c r="A671" s="19">
        <v>39036</v>
      </c>
      <c r="B671" s="8">
        <v>13.494176057607696</v>
      </c>
      <c r="C671" s="8"/>
      <c r="D671" s="8">
        <v>10.31</v>
      </c>
    </row>
    <row r="672" spans="1:4" x14ac:dyDescent="0.25">
      <c r="A672" s="19">
        <v>39037</v>
      </c>
      <c r="B672" s="8">
        <v>13.440207140246549</v>
      </c>
      <c r="C672" s="8"/>
      <c r="D672" s="8">
        <v>10.16</v>
      </c>
    </row>
    <row r="673" spans="1:4" x14ac:dyDescent="0.25">
      <c r="A673" s="19">
        <v>39038</v>
      </c>
      <c r="B673" s="8">
        <v>13.420211317601629</v>
      </c>
      <c r="C673" s="8"/>
      <c r="D673" s="8">
        <v>10.050000000000001</v>
      </c>
    </row>
    <row r="674" spans="1:4" x14ac:dyDescent="0.25">
      <c r="A674" s="19">
        <v>39041</v>
      </c>
      <c r="B674" s="8">
        <v>13.510181650099256</v>
      </c>
      <c r="C674" s="8"/>
      <c r="D674" s="8">
        <v>9.9700000000000006</v>
      </c>
    </row>
    <row r="675" spans="1:4" x14ac:dyDescent="0.25">
      <c r="A675" s="19">
        <v>39042</v>
      </c>
      <c r="B675" s="8">
        <v>13.499050010054157</v>
      </c>
      <c r="C675" s="8"/>
      <c r="D675" s="8">
        <v>9.9</v>
      </c>
    </row>
    <row r="676" spans="1:4" x14ac:dyDescent="0.25">
      <c r="A676" s="19">
        <v>39043</v>
      </c>
      <c r="B676" s="8">
        <v>13.590167761338273</v>
      </c>
      <c r="C676" s="8"/>
      <c r="D676" s="8">
        <v>10.14</v>
      </c>
    </row>
    <row r="677" spans="1:4" x14ac:dyDescent="0.25">
      <c r="A677" s="19">
        <v>39045</v>
      </c>
      <c r="B677" s="8">
        <v>13.655689994739953</v>
      </c>
      <c r="C677" s="8"/>
      <c r="D677" s="8">
        <v>10.73</v>
      </c>
    </row>
    <row r="678" spans="1:4" x14ac:dyDescent="0.25">
      <c r="A678" s="19">
        <v>39048</v>
      </c>
      <c r="B678" s="8">
        <v>13.581124986749867</v>
      </c>
      <c r="C678" s="8"/>
      <c r="D678" s="8">
        <v>12.3</v>
      </c>
    </row>
    <row r="679" spans="1:4" x14ac:dyDescent="0.25">
      <c r="A679" s="19">
        <v>39049</v>
      </c>
      <c r="B679" s="8">
        <v>13.644630399785202</v>
      </c>
      <c r="C679" s="8"/>
      <c r="D679" s="8">
        <v>11.62</v>
      </c>
    </row>
    <row r="680" spans="1:4" x14ac:dyDescent="0.25">
      <c r="A680" s="19">
        <v>39050</v>
      </c>
      <c r="B680" s="8">
        <v>13.68319592134633</v>
      </c>
      <c r="C680" s="8"/>
      <c r="D680" s="8">
        <v>10.83</v>
      </c>
    </row>
    <row r="681" spans="1:4" x14ac:dyDescent="0.25">
      <c r="A681" s="19">
        <v>39051</v>
      </c>
      <c r="B681" s="8">
        <v>13.70673368854388</v>
      </c>
      <c r="C681" s="8"/>
      <c r="D681" s="8">
        <v>10.91</v>
      </c>
    </row>
    <row r="682" spans="1:4" x14ac:dyDescent="0.25">
      <c r="A682" s="19">
        <v>39052</v>
      </c>
      <c r="B682" s="8">
        <v>13.729276538017663</v>
      </c>
      <c r="C682" s="8"/>
      <c r="D682" s="8">
        <v>11.66</v>
      </c>
    </row>
    <row r="683" spans="1:4" x14ac:dyDescent="0.25">
      <c r="A683" s="19">
        <v>39055</v>
      </c>
      <c r="B683" s="8">
        <v>13.732420265744997</v>
      </c>
      <c r="C683" s="8"/>
      <c r="D683" s="8">
        <v>11.23</v>
      </c>
    </row>
    <row r="684" spans="1:4" x14ac:dyDescent="0.25">
      <c r="A684" s="19">
        <v>39056</v>
      </c>
      <c r="B684" s="8">
        <v>13.642330229683219</v>
      </c>
      <c r="C684" s="8"/>
      <c r="D684" s="8">
        <v>11.27</v>
      </c>
    </row>
    <row r="685" spans="1:4" x14ac:dyDescent="0.25">
      <c r="A685" s="19">
        <v>39057</v>
      </c>
      <c r="B685" s="8">
        <v>13.548270394570787</v>
      </c>
      <c r="C685" s="8"/>
      <c r="D685" s="8">
        <v>11.33</v>
      </c>
    </row>
    <row r="686" spans="1:4" x14ac:dyDescent="0.25">
      <c r="A686" s="19">
        <v>39058</v>
      </c>
      <c r="B686" s="8">
        <v>13.52067946398396</v>
      </c>
      <c r="C686" s="8"/>
      <c r="D686" s="8">
        <v>12.67</v>
      </c>
    </row>
    <row r="687" spans="1:4" x14ac:dyDescent="0.25">
      <c r="A687" s="19">
        <v>39059</v>
      </c>
      <c r="B687" s="8">
        <v>13.445096822079414</v>
      </c>
      <c r="C687" s="8"/>
      <c r="D687" s="8">
        <v>12.07</v>
      </c>
    </row>
    <row r="688" spans="1:4" x14ac:dyDescent="0.25">
      <c r="A688" s="19">
        <v>39062</v>
      </c>
      <c r="B688" s="8">
        <v>13.44133318936024</v>
      </c>
      <c r="C688" s="8"/>
      <c r="D688" s="8">
        <v>10.71</v>
      </c>
    </row>
    <row r="689" spans="1:4" x14ac:dyDescent="0.25">
      <c r="A689" s="19">
        <v>39063</v>
      </c>
      <c r="B689" s="8">
        <v>13.562012024008878</v>
      </c>
      <c r="C689" s="8"/>
      <c r="D689" s="8">
        <v>10.65</v>
      </c>
    </row>
    <row r="690" spans="1:4" x14ac:dyDescent="0.25">
      <c r="A690" s="19">
        <v>39064</v>
      </c>
      <c r="B690" s="8">
        <v>13.609640642935311</v>
      </c>
      <c r="C690" s="8"/>
      <c r="D690" s="8">
        <v>10.18</v>
      </c>
    </row>
    <row r="691" spans="1:4" x14ac:dyDescent="0.25">
      <c r="A691" s="19">
        <v>39065</v>
      </c>
      <c r="B691" s="8">
        <v>13.70339048513573</v>
      </c>
      <c r="C691" s="8"/>
      <c r="D691" s="8">
        <v>9.9700000000000006</v>
      </c>
    </row>
    <row r="692" spans="1:4" x14ac:dyDescent="0.25">
      <c r="A692" s="19">
        <v>39066</v>
      </c>
      <c r="B692" s="8">
        <v>13.75808932795718</v>
      </c>
      <c r="C692" s="8"/>
      <c r="D692" s="8">
        <v>10.050000000000001</v>
      </c>
    </row>
    <row r="693" spans="1:4" x14ac:dyDescent="0.25">
      <c r="A693" s="19">
        <v>39069</v>
      </c>
      <c r="B693" s="8">
        <v>13.759570928697888</v>
      </c>
      <c r="C693" s="8"/>
      <c r="D693" s="8">
        <v>10.6</v>
      </c>
    </row>
    <row r="694" spans="1:4" x14ac:dyDescent="0.25">
      <c r="A694" s="19">
        <v>39070</v>
      </c>
      <c r="B694" s="8">
        <v>13.82087095678054</v>
      </c>
      <c r="C694" s="8"/>
      <c r="D694" s="8">
        <v>10.3</v>
      </c>
    </row>
    <row r="695" spans="1:4" x14ac:dyDescent="0.25">
      <c r="A695" s="19">
        <v>39071</v>
      </c>
      <c r="B695" s="8">
        <v>13.823634081002577</v>
      </c>
      <c r="C695" s="8"/>
      <c r="D695" s="8">
        <v>10.26</v>
      </c>
    </row>
    <row r="696" spans="1:4" x14ac:dyDescent="0.25">
      <c r="A696" s="19">
        <v>39072</v>
      </c>
      <c r="B696" s="8">
        <v>13.831192828871227</v>
      </c>
      <c r="C696" s="8"/>
      <c r="D696" s="8">
        <v>10.53</v>
      </c>
    </row>
    <row r="697" spans="1:4" x14ac:dyDescent="0.25">
      <c r="A697" s="19">
        <v>39073</v>
      </c>
      <c r="B697" s="8">
        <v>13.818514058628811</v>
      </c>
      <c r="C697" s="8"/>
      <c r="D697" s="8">
        <v>11.36</v>
      </c>
    </row>
    <row r="698" spans="1:4" x14ac:dyDescent="0.25">
      <c r="A698" s="19">
        <v>39077</v>
      </c>
      <c r="B698" s="8">
        <v>13.90463973689644</v>
      </c>
      <c r="C698" s="8"/>
      <c r="D698" s="8">
        <v>11.26</v>
      </c>
    </row>
    <row r="699" spans="1:4" x14ac:dyDescent="0.25">
      <c r="A699" s="19">
        <v>39078</v>
      </c>
      <c r="B699" s="8">
        <v>14.000223003642201</v>
      </c>
      <c r="C699" s="8"/>
      <c r="D699" s="8">
        <v>10.64</v>
      </c>
    </row>
    <row r="700" spans="1:4" x14ac:dyDescent="0.25">
      <c r="A700" s="19">
        <v>39079</v>
      </c>
      <c r="B700" s="8">
        <v>14.037815801799825</v>
      </c>
      <c r="C700" s="8"/>
      <c r="D700" s="8">
        <v>10.99</v>
      </c>
    </row>
    <row r="701" spans="1:4" x14ac:dyDescent="0.25">
      <c r="A701" s="19">
        <v>39080</v>
      </c>
      <c r="B701" s="8">
        <v>14.021662602875711</v>
      </c>
      <c r="C701" s="8"/>
      <c r="D701" s="8">
        <v>11.56</v>
      </c>
    </row>
    <row r="702" spans="1:4" x14ac:dyDescent="0.25">
      <c r="A702" s="19">
        <v>39085</v>
      </c>
      <c r="B702" s="8">
        <v>14.029392787231046</v>
      </c>
      <c r="C702" s="8"/>
      <c r="D702" s="8">
        <v>12.04</v>
      </c>
    </row>
    <row r="703" spans="1:4" x14ac:dyDescent="0.25">
      <c r="A703" s="19">
        <v>39086</v>
      </c>
      <c r="B703" s="8">
        <v>13.998867756802284</v>
      </c>
      <c r="C703" s="8"/>
      <c r="D703" s="8">
        <v>11.51</v>
      </c>
    </row>
    <row r="704" spans="1:4" x14ac:dyDescent="0.25">
      <c r="A704" s="19">
        <v>39087</v>
      </c>
      <c r="B704" s="8">
        <v>13.938128955387079</v>
      </c>
      <c r="C704" s="8"/>
      <c r="D704" s="8">
        <v>12.14</v>
      </c>
    </row>
    <row r="705" spans="1:4" x14ac:dyDescent="0.25">
      <c r="A705" s="19">
        <v>39090</v>
      </c>
      <c r="B705" s="8">
        <v>13.922646586883046</v>
      </c>
      <c r="C705" s="8"/>
      <c r="D705" s="8">
        <v>12</v>
      </c>
    </row>
    <row r="706" spans="1:4" x14ac:dyDescent="0.25">
      <c r="A706" s="19">
        <v>39091</v>
      </c>
      <c r="B706" s="8">
        <v>13.889706051536603</v>
      </c>
      <c r="C706" s="8"/>
      <c r="D706" s="8">
        <v>11.91</v>
      </c>
    </row>
    <row r="707" spans="1:4" x14ac:dyDescent="0.25">
      <c r="A707" s="19">
        <v>39092</v>
      </c>
      <c r="B707" s="8">
        <v>13.894342632086472</v>
      </c>
      <c r="C707" s="8"/>
      <c r="D707" s="8">
        <v>11.47</v>
      </c>
    </row>
    <row r="708" spans="1:4" x14ac:dyDescent="0.25">
      <c r="A708" s="19">
        <v>39093</v>
      </c>
      <c r="B708" s="8">
        <v>14.060460853577531</v>
      </c>
      <c r="C708" s="8"/>
      <c r="D708" s="8">
        <v>10.87</v>
      </c>
    </row>
    <row r="709" spans="1:4" x14ac:dyDescent="0.25">
      <c r="A709" s="19">
        <v>39094</v>
      </c>
      <c r="B709" s="8">
        <v>13.99520865782311</v>
      </c>
      <c r="C709" s="8"/>
      <c r="D709" s="8">
        <v>10.15</v>
      </c>
    </row>
    <row r="710" spans="1:4" x14ac:dyDescent="0.25">
      <c r="A710" s="19">
        <v>39098</v>
      </c>
      <c r="B710" s="8">
        <v>14.063129395593688</v>
      </c>
      <c r="C710" s="8"/>
      <c r="D710" s="8">
        <v>10.74</v>
      </c>
    </row>
    <row r="711" spans="1:4" x14ac:dyDescent="0.25">
      <c r="A711" s="19">
        <v>39099</v>
      </c>
      <c r="B711" s="8">
        <v>13.987159438791451</v>
      </c>
      <c r="C711" s="8"/>
      <c r="D711" s="8">
        <v>10.59</v>
      </c>
    </row>
    <row r="712" spans="1:4" x14ac:dyDescent="0.25">
      <c r="A712" s="19">
        <v>39100</v>
      </c>
      <c r="B712" s="8">
        <v>13.833264943851356</v>
      </c>
      <c r="C712" s="8"/>
      <c r="D712" s="8">
        <v>10.85</v>
      </c>
    </row>
    <row r="713" spans="1:4" x14ac:dyDescent="0.25">
      <c r="A713" s="19">
        <v>39101</v>
      </c>
      <c r="B713" s="8">
        <v>13.88737861962308</v>
      </c>
      <c r="C713" s="8"/>
      <c r="D713" s="8">
        <v>10.4</v>
      </c>
    </row>
    <row r="714" spans="1:4" x14ac:dyDescent="0.25">
      <c r="A714" s="19">
        <v>39104</v>
      </c>
      <c r="B714" s="8">
        <v>13.841703926247833</v>
      </c>
      <c r="C714" s="8"/>
      <c r="D714" s="8">
        <v>10.77</v>
      </c>
    </row>
    <row r="715" spans="1:4" x14ac:dyDescent="0.25">
      <c r="A715" s="19">
        <v>39105</v>
      </c>
      <c r="B715" s="8">
        <v>13.868499775191271</v>
      </c>
      <c r="C715" s="8"/>
      <c r="D715" s="8">
        <v>10.34</v>
      </c>
    </row>
    <row r="716" spans="1:4" x14ac:dyDescent="0.25">
      <c r="A716" s="19">
        <v>39106</v>
      </c>
      <c r="B716" s="8">
        <v>13.77714506161654</v>
      </c>
      <c r="C716" s="8"/>
      <c r="D716" s="8">
        <v>9.89</v>
      </c>
    </row>
    <row r="717" spans="1:4" x14ac:dyDescent="0.25">
      <c r="A717" s="19">
        <v>39107</v>
      </c>
      <c r="B717" s="8">
        <v>13.673519031111143</v>
      </c>
      <c r="C717" s="8"/>
      <c r="D717" s="8">
        <v>11.22</v>
      </c>
    </row>
    <row r="718" spans="1:4" x14ac:dyDescent="0.25">
      <c r="A718" s="19">
        <v>39108</v>
      </c>
      <c r="B718" s="8">
        <v>13.657408535353525</v>
      </c>
      <c r="C718" s="8"/>
      <c r="D718" s="8">
        <v>11.13</v>
      </c>
    </row>
    <row r="719" spans="1:4" x14ac:dyDescent="0.25">
      <c r="A719" s="19">
        <v>39111</v>
      </c>
      <c r="B719" s="8">
        <v>13.67334811709636</v>
      </c>
      <c r="C719" s="8"/>
      <c r="D719" s="8">
        <v>11.45</v>
      </c>
    </row>
    <row r="720" spans="1:4" x14ac:dyDescent="0.25">
      <c r="A720" s="19">
        <v>39112</v>
      </c>
      <c r="B720" s="8">
        <v>13.684467015817829</v>
      </c>
      <c r="C720" s="8"/>
      <c r="D720" s="8">
        <v>10.96</v>
      </c>
    </row>
    <row r="721" spans="1:4" x14ac:dyDescent="0.25">
      <c r="A721" s="19">
        <v>39113</v>
      </c>
      <c r="B721" s="8">
        <v>13.672699702756796</v>
      </c>
      <c r="C721" s="8"/>
      <c r="D721" s="8">
        <v>10.42</v>
      </c>
    </row>
    <row r="722" spans="1:4" x14ac:dyDescent="0.25">
      <c r="A722" s="19">
        <v>39114</v>
      </c>
      <c r="B722" s="8">
        <v>13.667690176670126</v>
      </c>
      <c r="C722" s="8"/>
      <c r="D722" s="8">
        <v>10.31</v>
      </c>
    </row>
    <row r="723" spans="1:4" x14ac:dyDescent="0.25">
      <c r="A723" s="19">
        <v>39115</v>
      </c>
      <c r="B723" s="8">
        <v>13.684870795880512</v>
      </c>
      <c r="C723" s="8"/>
      <c r="D723" s="8">
        <v>10.08</v>
      </c>
    </row>
    <row r="724" spans="1:4" x14ac:dyDescent="0.25">
      <c r="A724" s="19">
        <v>39118</v>
      </c>
      <c r="B724" s="8">
        <v>13.699790707511385</v>
      </c>
      <c r="C724" s="8"/>
      <c r="D724" s="8">
        <v>10.55</v>
      </c>
    </row>
    <row r="725" spans="1:4" x14ac:dyDescent="0.25">
      <c r="A725" s="19">
        <v>39119</v>
      </c>
      <c r="B725" s="8">
        <v>13.677401124157935</v>
      </c>
      <c r="C725" s="8"/>
      <c r="D725" s="8">
        <v>10.65</v>
      </c>
    </row>
    <row r="726" spans="1:4" x14ac:dyDescent="0.25">
      <c r="A726" s="19">
        <v>39120</v>
      </c>
      <c r="B726" s="8">
        <v>13.681244597921276</v>
      </c>
      <c r="C726" s="8"/>
      <c r="D726" s="8">
        <v>10.32</v>
      </c>
    </row>
    <row r="727" spans="1:4" x14ac:dyDescent="0.25">
      <c r="A727" s="19">
        <v>39121</v>
      </c>
      <c r="B727" s="8">
        <v>13.668654359066261</v>
      </c>
      <c r="C727" s="8"/>
      <c r="D727" s="8">
        <v>10.44</v>
      </c>
    </row>
    <row r="728" spans="1:4" x14ac:dyDescent="0.25">
      <c r="A728" s="19">
        <v>39122</v>
      </c>
      <c r="B728" s="8">
        <v>13.738475732777086</v>
      </c>
      <c r="C728" s="8"/>
      <c r="D728" s="8">
        <v>11.1</v>
      </c>
    </row>
    <row r="729" spans="1:4" x14ac:dyDescent="0.25">
      <c r="A729" s="19">
        <v>39125</v>
      </c>
      <c r="B729" s="8">
        <v>13.745858167979261</v>
      </c>
      <c r="C729" s="8"/>
      <c r="D729" s="8">
        <v>11.61</v>
      </c>
    </row>
    <row r="730" spans="1:4" x14ac:dyDescent="0.25">
      <c r="A730" s="19">
        <v>39126</v>
      </c>
      <c r="B730" s="8">
        <v>13.725377917394278</v>
      </c>
      <c r="C730" s="8"/>
      <c r="D730" s="8">
        <v>10.34</v>
      </c>
    </row>
    <row r="731" spans="1:4" x14ac:dyDescent="0.25">
      <c r="A731" s="19">
        <v>39127</v>
      </c>
      <c r="B731" s="8">
        <v>13.773643830892563</v>
      </c>
      <c r="C731" s="8"/>
      <c r="D731" s="8">
        <v>10.23</v>
      </c>
    </row>
    <row r="732" spans="1:4" x14ac:dyDescent="0.25">
      <c r="A732" s="19">
        <v>39128</v>
      </c>
      <c r="B732" s="8">
        <v>13.719772854319487</v>
      </c>
      <c r="C732" s="8"/>
      <c r="D732" s="8">
        <v>10.220000000000001</v>
      </c>
    </row>
    <row r="733" spans="1:4" x14ac:dyDescent="0.25">
      <c r="A733" s="19">
        <v>39129</v>
      </c>
      <c r="B733" s="8">
        <v>13.690908997599227</v>
      </c>
      <c r="C733" s="8"/>
      <c r="D733" s="8">
        <v>10.02</v>
      </c>
    </row>
    <row r="734" spans="1:4" x14ac:dyDescent="0.25">
      <c r="A734" s="19">
        <v>39133</v>
      </c>
      <c r="B734" s="8">
        <v>13.742708398666656</v>
      </c>
      <c r="C734" s="8"/>
      <c r="D734" s="8">
        <v>10.24</v>
      </c>
    </row>
    <row r="735" spans="1:4" x14ac:dyDescent="0.25">
      <c r="A735" s="19">
        <v>39134</v>
      </c>
      <c r="B735" s="8">
        <v>13.656685369369189</v>
      </c>
      <c r="C735" s="8"/>
      <c r="D735" s="8">
        <v>10.199999999999999</v>
      </c>
    </row>
    <row r="736" spans="1:4" x14ac:dyDescent="0.25">
      <c r="A736" s="19">
        <v>39135</v>
      </c>
      <c r="B736" s="8">
        <v>13.633258362969295</v>
      </c>
      <c r="C736" s="8"/>
      <c r="D736" s="8">
        <v>10.18</v>
      </c>
    </row>
    <row r="737" spans="1:4" x14ac:dyDescent="0.25">
      <c r="A737" s="19">
        <v>39136</v>
      </c>
      <c r="B737" s="8">
        <v>13.586334688505653</v>
      </c>
      <c r="C737" s="8"/>
      <c r="D737" s="8">
        <v>10.58</v>
      </c>
    </row>
    <row r="738" spans="1:4" x14ac:dyDescent="0.25">
      <c r="A738" s="19">
        <v>39139</v>
      </c>
      <c r="B738" s="8">
        <v>13.618746627448962</v>
      </c>
      <c r="C738" s="8"/>
      <c r="D738" s="8">
        <v>11.15</v>
      </c>
    </row>
    <row r="739" spans="1:4" x14ac:dyDescent="0.25">
      <c r="A739" s="19">
        <v>39140</v>
      </c>
      <c r="B739" s="8">
        <v>13.111613110921798</v>
      </c>
      <c r="C739" s="8"/>
      <c r="D739" s="8">
        <v>18.309999999999999</v>
      </c>
    </row>
    <row r="740" spans="1:4" x14ac:dyDescent="0.25">
      <c r="A740" s="19">
        <v>39141</v>
      </c>
      <c r="B740" s="8">
        <v>12.963545833108855</v>
      </c>
      <c r="C740" s="8"/>
      <c r="D740" s="8">
        <v>15.42</v>
      </c>
    </row>
    <row r="741" spans="1:4" x14ac:dyDescent="0.25">
      <c r="A741" s="19">
        <v>39142</v>
      </c>
      <c r="B741" s="8">
        <v>13.064849106903891</v>
      </c>
      <c r="C741" s="8"/>
      <c r="D741" s="8">
        <v>15.82</v>
      </c>
    </row>
    <row r="742" spans="1:4" x14ac:dyDescent="0.25">
      <c r="A742" s="19">
        <v>39143</v>
      </c>
      <c r="B742" s="8">
        <v>13.251848012935374</v>
      </c>
      <c r="C742" s="8"/>
      <c r="D742" s="8">
        <v>18.61</v>
      </c>
    </row>
    <row r="743" spans="1:4" x14ac:dyDescent="0.25">
      <c r="A743" s="19">
        <v>39146</v>
      </c>
      <c r="B743" s="8">
        <v>13.314622697419074</v>
      </c>
      <c r="C743" s="8"/>
      <c r="D743" s="8">
        <v>19.63</v>
      </c>
    </row>
    <row r="744" spans="1:4" x14ac:dyDescent="0.25">
      <c r="A744" s="19">
        <v>39147</v>
      </c>
      <c r="B744" s="8">
        <v>12.826863404225907</v>
      </c>
      <c r="C744" s="8"/>
      <c r="D744" s="8">
        <v>15.96</v>
      </c>
    </row>
    <row r="745" spans="1:4" x14ac:dyDescent="0.25">
      <c r="A745" s="19">
        <v>39148</v>
      </c>
      <c r="B745" s="8">
        <v>12.696314531953734</v>
      </c>
      <c r="C745" s="8"/>
      <c r="D745" s="8">
        <v>15.24</v>
      </c>
    </row>
    <row r="746" spans="1:4" x14ac:dyDescent="0.25">
      <c r="A746" s="19">
        <v>39149</v>
      </c>
      <c r="B746" s="8">
        <v>12.661660992261378</v>
      </c>
      <c r="C746" s="8"/>
      <c r="D746" s="8">
        <v>14.29</v>
      </c>
    </row>
    <row r="747" spans="1:4" x14ac:dyDescent="0.25">
      <c r="A747" s="19">
        <v>39150</v>
      </c>
      <c r="B747" s="8">
        <v>12.605149426948733</v>
      </c>
      <c r="C747" s="8"/>
      <c r="D747" s="8">
        <v>14.09</v>
      </c>
    </row>
    <row r="748" spans="1:4" x14ac:dyDescent="0.25">
      <c r="A748" s="19">
        <v>39153</v>
      </c>
      <c r="B748" s="8">
        <v>12.590260623558924</v>
      </c>
      <c r="C748" s="8"/>
      <c r="D748" s="8">
        <v>13.99</v>
      </c>
    </row>
    <row r="749" spans="1:4" x14ac:dyDescent="0.25">
      <c r="A749" s="19">
        <v>39154</v>
      </c>
      <c r="B749" s="8">
        <v>12.634982923788112</v>
      </c>
      <c r="C749" s="8"/>
      <c r="D749" s="8">
        <v>18.13</v>
      </c>
    </row>
    <row r="750" spans="1:4" x14ac:dyDescent="0.25">
      <c r="A750" s="19">
        <v>39155</v>
      </c>
      <c r="B750" s="8">
        <v>12.643044897614164</v>
      </c>
      <c r="C750" s="8"/>
      <c r="D750" s="8">
        <v>17.27</v>
      </c>
    </row>
    <row r="751" spans="1:4" x14ac:dyDescent="0.25">
      <c r="A751" s="19">
        <v>39156</v>
      </c>
      <c r="B751" s="8">
        <v>12.562464504773143</v>
      </c>
      <c r="C751" s="8"/>
      <c r="D751" s="8">
        <v>16.43</v>
      </c>
    </row>
    <row r="752" spans="1:4" x14ac:dyDescent="0.25">
      <c r="A752" s="19">
        <v>39157</v>
      </c>
      <c r="B752" s="8">
        <v>12.740170330186697</v>
      </c>
      <c r="C752" s="8"/>
      <c r="D752" s="8">
        <v>16.79</v>
      </c>
    </row>
    <row r="753" spans="1:4" x14ac:dyDescent="0.25">
      <c r="A753" s="19">
        <v>39160</v>
      </c>
      <c r="B753" s="8">
        <v>12.644242971123889</v>
      </c>
      <c r="C753" s="8"/>
      <c r="D753" s="8">
        <v>14.59</v>
      </c>
    </row>
    <row r="754" spans="1:4" x14ac:dyDescent="0.25">
      <c r="A754" s="19">
        <v>39161</v>
      </c>
      <c r="B754" s="8">
        <v>12.699073526829492</v>
      </c>
      <c r="C754" s="8"/>
      <c r="D754" s="8">
        <v>13.27</v>
      </c>
    </row>
    <row r="755" spans="1:4" x14ac:dyDescent="0.25">
      <c r="A755" s="19">
        <v>39162</v>
      </c>
      <c r="B755" s="8">
        <v>12.639280911339512</v>
      </c>
      <c r="C755" s="8"/>
      <c r="D755" s="8">
        <v>12.19</v>
      </c>
    </row>
    <row r="756" spans="1:4" x14ac:dyDescent="0.25">
      <c r="A756" s="19">
        <v>39163</v>
      </c>
      <c r="B756" s="8">
        <v>12.587616709142429</v>
      </c>
      <c r="C756" s="8"/>
      <c r="D756" s="8">
        <v>12.93</v>
      </c>
    </row>
    <row r="757" spans="1:4" x14ac:dyDescent="0.25">
      <c r="A757" s="19">
        <v>39164</v>
      </c>
      <c r="B757" s="8">
        <v>12.547479378744457</v>
      </c>
      <c r="C757" s="8"/>
      <c r="D757" s="8">
        <v>12.95</v>
      </c>
    </row>
    <row r="758" spans="1:4" x14ac:dyDescent="0.25">
      <c r="A758" s="19">
        <v>39167</v>
      </c>
      <c r="B758" s="8">
        <v>12.534901885300028</v>
      </c>
      <c r="C758" s="8"/>
      <c r="D758" s="8">
        <v>13.16</v>
      </c>
    </row>
    <row r="759" spans="1:4" x14ac:dyDescent="0.25">
      <c r="A759" s="19">
        <v>39168</v>
      </c>
      <c r="B759" s="8">
        <v>12.501250424592758</v>
      </c>
      <c r="C759" s="8"/>
      <c r="D759" s="8">
        <v>13.48</v>
      </c>
    </row>
    <row r="760" spans="1:4" x14ac:dyDescent="0.25">
      <c r="A760" s="19">
        <v>39169</v>
      </c>
      <c r="B760" s="8">
        <v>12.486579296044381</v>
      </c>
      <c r="C760" s="8"/>
      <c r="D760" s="8">
        <v>14.98</v>
      </c>
    </row>
    <row r="761" spans="1:4" x14ac:dyDescent="0.25">
      <c r="A761" s="19">
        <v>39170</v>
      </c>
      <c r="B761" s="8">
        <v>12.470311260789737</v>
      </c>
      <c r="C761" s="8"/>
      <c r="D761" s="8">
        <v>15.14</v>
      </c>
    </row>
    <row r="762" spans="1:4" x14ac:dyDescent="0.25">
      <c r="A762" s="19">
        <v>39171</v>
      </c>
      <c r="B762" s="8">
        <v>12.491048560101722</v>
      </c>
      <c r="C762" s="8"/>
      <c r="D762" s="8">
        <v>14.64</v>
      </c>
    </row>
    <row r="763" spans="1:4" x14ac:dyDescent="0.25">
      <c r="A763" s="19">
        <v>39174</v>
      </c>
      <c r="B763" s="8">
        <v>12.476548693052822</v>
      </c>
      <c r="C763" s="8"/>
      <c r="D763" s="8">
        <v>14.53</v>
      </c>
    </row>
    <row r="764" spans="1:4" x14ac:dyDescent="0.25">
      <c r="A764" s="19">
        <v>39175</v>
      </c>
      <c r="B764" s="8">
        <v>12.437328165663191</v>
      </c>
      <c r="C764" s="8"/>
      <c r="D764" s="8">
        <v>13.46</v>
      </c>
    </row>
    <row r="765" spans="1:4" x14ac:dyDescent="0.25">
      <c r="A765" s="19">
        <v>39176</v>
      </c>
      <c r="B765" s="8">
        <v>12.630479868888086</v>
      </c>
      <c r="C765" s="8"/>
      <c r="D765" s="8">
        <v>13.24</v>
      </c>
    </row>
    <row r="766" spans="1:4" x14ac:dyDescent="0.25">
      <c r="A766" s="19">
        <v>39177</v>
      </c>
      <c r="B766" s="8">
        <v>12.638270335420755</v>
      </c>
      <c r="C766" s="8"/>
      <c r="D766" s="8">
        <v>13.23</v>
      </c>
    </row>
    <row r="767" spans="1:4" x14ac:dyDescent="0.25">
      <c r="A767" s="19">
        <v>39181</v>
      </c>
      <c r="B767" s="8">
        <v>12.636376892563517</v>
      </c>
      <c r="C767" s="8"/>
      <c r="D767" s="8">
        <v>13.14</v>
      </c>
    </row>
    <row r="768" spans="1:4" x14ac:dyDescent="0.25">
      <c r="A768" s="19">
        <v>39182</v>
      </c>
      <c r="B768" s="8">
        <v>12.741158118036926</v>
      </c>
      <c r="C768" s="8"/>
      <c r="D768" s="8">
        <v>12.68</v>
      </c>
    </row>
    <row r="769" spans="1:4" x14ac:dyDescent="0.25">
      <c r="A769" s="19">
        <v>39183</v>
      </c>
      <c r="B769" s="8">
        <v>12.8174307918169</v>
      </c>
      <c r="C769" s="8"/>
      <c r="D769" s="8">
        <v>13.49</v>
      </c>
    </row>
    <row r="770" spans="1:4" x14ac:dyDescent="0.25">
      <c r="A770" s="19">
        <v>39184</v>
      </c>
      <c r="B770" s="8">
        <v>12.820629461126689</v>
      </c>
      <c r="C770" s="8"/>
      <c r="D770" s="8">
        <v>12.71</v>
      </c>
    </row>
    <row r="771" spans="1:4" x14ac:dyDescent="0.25">
      <c r="A771" s="19">
        <v>39185</v>
      </c>
      <c r="B771" s="8">
        <v>12.74037320295103</v>
      </c>
      <c r="C771" s="8"/>
      <c r="D771" s="8">
        <v>12.2</v>
      </c>
    </row>
    <row r="772" spans="1:4" x14ac:dyDescent="0.25">
      <c r="A772" s="19">
        <v>39188</v>
      </c>
      <c r="B772" s="8">
        <v>12.721917385227338</v>
      </c>
      <c r="C772" s="8"/>
      <c r="D772" s="8">
        <v>11.98</v>
      </c>
    </row>
    <row r="773" spans="1:4" x14ac:dyDescent="0.25">
      <c r="A773" s="19">
        <v>39189</v>
      </c>
      <c r="B773" s="8">
        <v>12.600915062446253</v>
      </c>
      <c r="C773" s="8"/>
      <c r="D773" s="8">
        <v>12.14</v>
      </c>
    </row>
    <row r="774" spans="1:4" x14ac:dyDescent="0.25">
      <c r="A774" s="19">
        <v>39190</v>
      </c>
      <c r="B774" s="8">
        <v>12.627333829916354</v>
      </c>
      <c r="C774" s="8"/>
      <c r="D774" s="8">
        <v>12.42</v>
      </c>
    </row>
    <row r="775" spans="1:4" x14ac:dyDescent="0.25">
      <c r="A775" s="19">
        <v>39191</v>
      </c>
      <c r="B775" s="8">
        <v>12.735489421873659</v>
      </c>
      <c r="C775" s="8"/>
      <c r="D775" s="8">
        <v>12.54</v>
      </c>
    </row>
    <row r="776" spans="1:4" x14ac:dyDescent="0.25">
      <c r="A776" s="19">
        <v>39192</v>
      </c>
      <c r="B776" s="8">
        <v>12.677816884662537</v>
      </c>
      <c r="C776" s="8"/>
      <c r="D776" s="8">
        <v>12.07</v>
      </c>
    </row>
    <row r="777" spans="1:4" x14ac:dyDescent="0.25">
      <c r="A777" s="19">
        <v>39195</v>
      </c>
      <c r="B777" s="8">
        <v>12.690131210877022</v>
      </c>
      <c r="C777" s="8"/>
      <c r="D777" s="8">
        <v>13.04</v>
      </c>
    </row>
    <row r="778" spans="1:4" x14ac:dyDescent="0.25">
      <c r="A778" s="19">
        <v>39196</v>
      </c>
      <c r="B778" s="8">
        <v>12.695410062703871</v>
      </c>
      <c r="C778" s="8"/>
      <c r="D778" s="8">
        <v>13.12</v>
      </c>
    </row>
    <row r="779" spans="1:4" x14ac:dyDescent="0.25">
      <c r="A779" s="19">
        <v>39197</v>
      </c>
      <c r="B779" s="8">
        <v>12.624053231037433</v>
      </c>
      <c r="C779" s="8"/>
      <c r="D779" s="8">
        <v>13.21</v>
      </c>
    </row>
    <row r="780" spans="1:4" x14ac:dyDescent="0.25">
      <c r="A780" s="19">
        <v>39198</v>
      </c>
      <c r="B780" s="8">
        <v>12.681878519564371</v>
      </c>
      <c r="C780" s="8"/>
      <c r="D780" s="8">
        <v>12.79</v>
      </c>
    </row>
    <row r="781" spans="1:4" x14ac:dyDescent="0.25">
      <c r="A781" s="19">
        <v>39199</v>
      </c>
      <c r="B781" s="8">
        <v>12.659674225963002</v>
      </c>
      <c r="C781" s="8"/>
      <c r="D781" s="8">
        <v>12.45</v>
      </c>
    </row>
    <row r="782" spans="1:4" x14ac:dyDescent="0.25">
      <c r="A782" s="19">
        <v>39202</v>
      </c>
      <c r="B782" s="8">
        <v>12.607344195778278</v>
      </c>
      <c r="C782" s="8"/>
      <c r="D782" s="8">
        <v>14.22</v>
      </c>
    </row>
    <row r="783" spans="1:4" x14ac:dyDescent="0.25">
      <c r="A783" s="19">
        <v>39203</v>
      </c>
      <c r="B783" s="8">
        <v>12.636033193512013</v>
      </c>
      <c r="C783" s="8"/>
      <c r="D783" s="8">
        <v>13.51</v>
      </c>
    </row>
    <row r="784" spans="1:4" x14ac:dyDescent="0.25">
      <c r="A784" s="19">
        <v>39204</v>
      </c>
      <c r="B784" s="8">
        <v>12.610432162679222</v>
      </c>
      <c r="C784" s="8"/>
      <c r="D784" s="8">
        <v>13.08</v>
      </c>
    </row>
    <row r="785" spans="1:4" x14ac:dyDescent="0.25">
      <c r="A785" s="19">
        <v>39205</v>
      </c>
      <c r="B785" s="8">
        <v>12.796329566891384</v>
      </c>
      <c r="C785" s="8"/>
      <c r="D785" s="8">
        <v>13.09</v>
      </c>
    </row>
    <row r="786" spans="1:4" x14ac:dyDescent="0.25">
      <c r="A786" s="19">
        <v>39206</v>
      </c>
      <c r="B786" s="8">
        <v>12.871314305852735</v>
      </c>
      <c r="C786" s="8"/>
      <c r="D786" s="8">
        <v>12.91</v>
      </c>
    </row>
    <row r="787" spans="1:4" x14ac:dyDescent="0.25">
      <c r="A787" s="19">
        <v>39209</v>
      </c>
      <c r="B787" s="8">
        <v>12.840617339871494</v>
      </c>
      <c r="C787" s="8"/>
      <c r="D787" s="8">
        <v>13.15</v>
      </c>
    </row>
    <row r="788" spans="1:4" x14ac:dyDescent="0.25">
      <c r="A788" s="19">
        <v>39210</v>
      </c>
      <c r="B788" s="8">
        <v>12.823616003905492</v>
      </c>
      <c r="C788" s="8"/>
      <c r="D788" s="8">
        <v>13.21</v>
      </c>
    </row>
    <row r="789" spans="1:4" x14ac:dyDescent="0.25">
      <c r="A789" s="19">
        <v>39211</v>
      </c>
      <c r="B789" s="8">
        <v>12.841757939292519</v>
      </c>
      <c r="C789" s="8"/>
      <c r="D789" s="8">
        <v>12.88</v>
      </c>
    </row>
    <row r="790" spans="1:4" x14ac:dyDescent="0.25">
      <c r="A790" s="19">
        <v>39212</v>
      </c>
      <c r="B790" s="8">
        <v>12.814462337966065</v>
      </c>
      <c r="C790" s="8"/>
      <c r="D790" s="8">
        <v>13.6</v>
      </c>
    </row>
    <row r="791" spans="1:4" x14ac:dyDescent="0.25">
      <c r="A791" s="19">
        <v>39213</v>
      </c>
      <c r="B791" s="8">
        <v>12.864356190711435</v>
      </c>
      <c r="C791" s="8"/>
      <c r="D791" s="8">
        <v>12.95</v>
      </c>
    </row>
    <row r="792" spans="1:4" x14ac:dyDescent="0.25">
      <c r="A792" s="19">
        <v>39216</v>
      </c>
      <c r="B792" s="8">
        <v>12.888413985735815</v>
      </c>
      <c r="C792" s="8"/>
      <c r="D792" s="8">
        <v>13.96</v>
      </c>
    </row>
    <row r="793" spans="1:4" x14ac:dyDescent="0.25">
      <c r="A793" s="19">
        <v>39217</v>
      </c>
      <c r="B793" s="8">
        <v>12.925138601163097</v>
      </c>
      <c r="C793" s="8"/>
      <c r="D793" s="8">
        <v>14.01</v>
      </c>
    </row>
    <row r="794" spans="1:4" x14ac:dyDescent="0.25">
      <c r="A794" s="19">
        <v>39218</v>
      </c>
      <c r="B794" s="8">
        <v>13.072793741292815</v>
      </c>
      <c r="C794" s="8"/>
      <c r="D794" s="8">
        <v>13.5</v>
      </c>
    </row>
    <row r="795" spans="1:4" x14ac:dyDescent="0.25">
      <c r="A795" s="19">
        <v>39219</v>
      </c>
      <c r="B795" s="8">
        <v>13.074478350601181</v>
      </c>
      <c r="C795" s="8"/>
      <c r="D795" s="8">
        <v>13.51</v>
      </c>
    </row>
    <row r="796" spans="1:4" x14ac:dyDescent="0.25">
      <c r="A796" s="19">
        <v>39220</v>
      </c>
      <c r="B796" s="8">
        <v>13.075457831844359</v>
      </c>
      <c r="C796" s="8"/>
      <c r="D796" s="8">
        <v>12.76</v>
      </c>
    </row>
    <row r="797" spans="1:4" x14ac:dyDescent="0.25">
      <c r="A797" s="19">
        <v>39223</v>
      </c>
      <c r="B797" s="8">
        <v>13.016966218583599</v>
      </c>
      <c r="C797" s="8"/>
      <c r="D797" s="8">
        <v>13.3</v>
      </c>
    </row>
    <row r="798" spans="1:4" x14ac:dyDescent="0.25">
      <c r="A798" s="19">
        <v>39224</v>
      </c>
      <c r="B798" s="8">
        <v>13.022457158374658</v>
      </c>
      <c r="C798" s="8"/>
      <c r="D798" s="8">
        <v>13.06</v>
      </c>
    </row>
    <row r="799" spans="1:4" x14ac:dyDescent="0.25">
      <c r="A799" s="19">
        <v>39225</v>
      </c>
      <c r="B799" s="8">
        <v>12.975259552884134</v>
      </c>
      <c r="C799" s="8"/>
      <c r="D799" s="8">
        <v>13.24</v>
      </c>
    </row>
    <row r="800" spans="1:4" x14ac:dyDescent="0.25">
      <c r="A800" s="19">
        <v>39226</v>
      </c>
      <c r="B800" s="8">
        <v>13.082856638265239</v>
      </c>
      <c r="C800" s="8"/>
      <c r="D800" s="8">
        <v>14.08</v>
      </c>
    </row>
    <row r="801" spans="1:4" x14ac:dyDescent="0.25">
      <c r="A801" s="19">
        <v>39227</v>
      </c>
      <c r="B801" s="8">
        <v>13.090707718246755</v>
      </c>
      <c r="C801" s="8"/>
      <c r="D801" s="8">
        <v>13.34</v>
      </c>
    </row>
    <row r="802" spans="1:4" x14ac:dyDescent="0.25">
      <c r="A802" s="19">
        <v>39231</v>
      </c>
      <c r="B802" s="8">
        <v>13.06018809919072</v>
      </c>
      <c r="C802" s="8"/>
      <c r="D802" s="8">
        <v>13.53</v>
      </c>
    </row>
    <row r="803" spans="1:4" x14ac:dyDescent="0.25">
      <c r="A803" s="19">
        <v>39232</v>
      </c>
      <c r="B803" s="8">
        <v>13.039752789752244</v>
      </c>
      <c r="C803" s="8"/>
      <c r="D803" s="8">
        <v>12.83</v>
      </c>
    </row>
    <row r="804" spans="1:4" x14ac:dyDescent="0.25">
      <c r="A804" s="19">
        <v>39233</v>
      </c>
      <c r="B804" s="8">
        <v>13.032856693563032</v>
      </c>
      <c r="C804" s="8"/>
      <c r="D804" s="8">
        <v>13.05</v>
      </c>
    </row>
    <row r="805" spans="1:4" x14ac:dyDescent="0.25">
      <c r="A805" s="19">
        <v>39234</v>
      </c>
      <c r="B805" s="8">
        <v>13.182489731379556</v>
      </c>
      <c r="C805" s="8"/>
      <c r="D805" s="8">
        <v>12.78</v>
      </c>
    </row>
    <row r="806" spans="1:4" x14ac:dyDescent="0.25">
      <c r="A806" s="19">
        <v>39237</v>
      </c>
      <c r="B806" s="8">
        <v>13.200679304479342</v>
      </c>
      <c r="C806" s="8"/>
      <c r="D806" s="8">
        <v>13.29</v>
      </c>
    </row>
    <row r="807" spans="1:4" x14ac:dyDescent="0.25">
      <c r="A807" s="19">
        <v>39238</v>
      </c>
      <c r="B807" s="8">
        <v>13.222596643267444</v>
      </c>
      <c r="C807" s="8"/>
      <c r="D807" s="8">
        <v>13.63</v>
      </c>
    </row>
    <row r="808" spans="1:4" x14ac:dyDescent="0.25">
      <c r="A808" s="19">
        <v>39239</v>
      </c>
      <c r="B808" s="8">
        <v>13.203448752412873</v>
      </c>
      <c r="C808" s="8"/>
      <c r="D808" s="8">
        <v>14.87</v>
      </c>
    </row>
    <row r="809" spans="1:4" x14ac:dyDescent="0.25">
      <c r="A809" s="19">
        <v>39240</v>
      </c>
      <c r="B809" s="8">
        <v>13.306234259356653</v>
      </c>
      <c r="C809" s="8"/>
      <c r="D809" s="8">
        <v>17.059999999999999</v>
      </c>
    </row>
    <row r="810" spans="1:4" x14ac:dyDescent="0.25">
      <c r="A810" s="19">
        <v>39241</v>
      </c>
      <c r="B810" s="8">
        <v>13.369132507545492</v>
      </c>
      <c r="C810" s="8"/>
      <c r="D810" s="8">
        <v>14.84</v>
      </c>
    </row>
    <row r="811" spans="1:4" x14ac:dyDescent="0.25">
      <c r="A811" s="19">
        <v>39244</v>
      </c>
      <c r="B811" s="8">
        <v>13.223502306128648</v>
      </c>
      <c r="C811" s="8"/>
      <c r="D811" s="8">
        <v>14.71</v>
      </c>
    </row>
    <row r="812" spans="1:4" x14ac:dyDescent="0.25">
      <c r="A812" s="19">
        <v>39245</v>
      </c>
      <c r="B812" s="8">
        <v>13.241639549215108</v>
      </c>
      <c r="C812" s="8"/>
      <c r="D812" s="8">
        <v>16.670000000000002</v>
      </c>
    </row>
    <row r="813" spans="1:4" x14ac:dyDescent="0.25">
      <c r="A813" s="19">
        <v>39246</v>
      </c>
      <c r="B813" s="8">
        <v>13.200084214382445</v>
      </c>
      <c r="C813" s="8"/>
      <c r="D813" s="8">
        <v>14.73</v>
      </c>
    </row>
    <row r="814" spans="1:4" x14ac:dyDescent="0.25">
      <c r="A814" s="19">
        <v>39247</v>
      </c>
      <c r="B814" s="8">
        <v>13.072118536630663</v>
      </c>
      <c r="C814" s="8"/>
      <c r="D814" s="8">
        <v>13.64</v>
      </c>
    </row>
    <row r="815" spans="1:4" x14ac:dyDescent="0.25">
      <c r="A815" s="19">
        <v>39248</v>
      </c>
      <c r="B815" s="8">
        <v>13.044545662384239</v>
      </c>
      <c r="C815" s="8"/>
      <c r="D815" s="8">
        <v>13.94</v>
      </c>
    </row>
    <row r="816" spans="1:4" x14ac:dyDescent="0.25">
      <c r="A816" s="19">
        <v>39251</v>
      </c>
      <c r="B816" s="8">
        <v>13.07155932103627</v>
      </c>
      <c r="C816" s="8"/>
      <c r="D816" s="8">
        <v>13.42</v>
      </c>
    </row>
    <row r="817" spans="1:4" x14ac:dyDescent="0.25">
      <c r="A817" s="19">
        <v>39252</v>
      </c>
      <c r="B817" s="8">
        <v>13.030263277970823</v>
      </c>
      <c r="C817" s="8"/>
      <c r="D817" s="8">
        <v>12.85</v>
      </c>
    </row>
    <row r="818" spans="1:4" x14ac:dyDescent="0.25">
      <c r="A818" s="19">
        <v>39253</v>
      </c>
      <c r="B818" s="8">
        <v>13.217646640249432</v>
      </c>
      <c r="C818" s="8"/>
      <c r="D818" s="8">
        <v>14.67</v>
      </c>
    </row>
    <row r="819" spans="1:4" x14ac:dyDescent="0.25">
      <c r="A819" s="19">
        <v>39254</v>
      </c>
      <c r="B819" s="8">
        <v>13.307874515566535</v>
      </c>
      <c r="C819" s="8"/>
      <c r="D819" s="8">
        <v>14.21</v>
      </c>
    </row>
    <row r="820" spans="1:4" x14ac:dyDescent="0.25">
      <c r="A820" s="19">
        <v>39255</v>
      </c>
      <c r="B820" s="8">
        <v>13.348168909923562</v>
      </c>
      <c r="C820" s="8"/>
      <c r="D820" s="8">
        <v>15.75</v>
      </c>
    </row>
    <row r="821" spans="1:4" x14ac:dyDescent="0.25">
      <c r="A821" s="19">
        <v>39258</v>
      </c>
      <c r="B821" s="8">
        <v>13.424445788899398</v>
      </c>
      <c r="C821" s="8"/>
      <c r="D821" s="8">
        <v>16.649999999999999</v>
      </c>
    </row>
    <row r="822" spans="1:4" x14ac:dyDescent="0.25">
      <c r="A822" s="19">
        <v>39259</v>
      </c>
      <c r="B822" s="8">
        <v>13.589807892056642</v>
      </c>
      <c r="C822" s="8"/>
      <c r="D822" s="8">
        <v>18.89</v>
      </c>
    </row>
    <row r="823" spans="1:4" x14ac:dyDescent="0.25">
      <c r="A823" s="19">
        <v>39260</v>
      </c>
      <c r="B823" s="8">
        <v>13.343756687487058</v>
      </c>
      <c r="C823" s="8"/>
      <c r="D823" s="8">
        <v>15.53</v>
      </c>
    </row>
    <row r="824" spans="1:4" x14ac:dyDescent="0.25">
      <c r="A824" s="19">
        <v>39261</v>
      </c>
      <c r="B824" s="8">
        <v>13.31703109908841</v>
      </c>
      <c r="C824" s="8"/>
      <c r="D824" s="8">
        <v>15.54</v>
      </c>
    </row>
    <row r="825" spans="1:4" x14ac:dyDescent="0.25">
      <c r="A825" s="19">
        <v>39262</v>
      </c>
      <c r="B825" s="8">
        <v>13.566719802569612</v>
      </c>
      <c r="C825" s="8"/>
      <c r="D825" s="8">
        <v>16.23</v>
      </c>
    </row>
    <row r="826" spans="1:4" x14ac:dyDescent="0.25">
      <c r="A826" s="19">
        <v>39265</v>
      </c>
      <c r="B826" s="8">
        <v>13.482677335385</v>
      </c>
      <c r="C826" s="8"/>
      <c r="D826" s="8">
        <v>15.4</v>
      </c>
    </row>
    <row r="827" spans="1:4" x14ac:dyDescent="0.25">
      <c r="A827" s="19">
        <v>39266</v>
      </c>
      <c r="B827" s="8">
        <v>13.487117436080263</v>
      </c>
      <c r="C827" s="8"/>
      <c r="D827" s="8">
        <v>14.92</v>
      </c>
    </row>
    <row r="828" spans="1:4" x14ac:dyDescent="0.25">
      <c r="A828" s="19">
        <v>39268</v>
      </c>
      <c r="B828" s="8">
        <v>13.51405163478279</v>
      </c>
      <c r="C828" s="8"/>
      <c r="D828" s="8">
        <v>15.48</v>
      </c>
    </row>
    <row r="829" spans="1:4" x14ac:dyDescent="0.25">
      <c r="A829" s="19">
        <v>39269</v>
      </c>
      <c r="B829" s="8">
        <v>13.476465224591033</v>
      </c>
      <c r="C829" s="8"/>
      <c r="D829" s="8">
        <v>14.72</v>
      </c>
    </row>
    <row r="830" spans="1:4" x14ac:dyDescent="0.25">
      <c r="A830" s="19">
        <v>39272</v>
      </c>
      <c r="B830" s="8">
        <v>13.56122268699743</v>
      </c>
      <c r="C830" s="8"/>
      <c r="D830" s="8">
        <v>15.16</v>
      </c>
    </row>
    <row r="831" spans="1:4" x14ac:dyDescent="0.25">
      <c r="A831" s="19">
        <v>39273</v>
      </c>
      <c r="B831" s="8">
        <v>13.732206462931638</v>
      </c>
      <c r="C831" s="8"/>
      <c r="D831" s="8">
        <v>17.57</v>
      </c>
    </row>
    <row r="832" spans="1:4" x14ac:dyDescent="0.25">
      <c r="A832" s="19">
        <v>39274</v>
      </c>
      <c r="B832" s="8">
        <v>13.784639319521897</v>
      </c>
      <c r="C832" s="8"/>
      <c r="D832" s="8">
        <v>16.64</v>
      </c>
    </row>
    <row r="833" spans="1:4" x14ac:dyDescent="0.25">
      <c r="A833" s="19">
        <v>39275</v>
      </c>
      <c r="B833" s="8">
        <v>13.782029462081686</v>
      </c>
      <c r="C833" s="8"/>
      <c r="D833" s="8">
        <v>15.54</v>
      </c>
    </row>
    <row r="834" spans="1:4" x14ac:dyDescent="0.25">
      <c r="A834" s="19">
        <v>39276</v>
      </c>
      <c r="B834" s="8">
        <v>13.897747555234693</v>
      </c>
      <c r="C834" s="8"/>
      <c r="D834" s="8">
        <v>15.15</v>
      </c>
    </row>
    <row r="835" spans="1:4" x14ac:dyDescent="0.25">
      <c r="A835" s="19">
        <v>39279</v>
      </c>
      <c r="B835" s="8">
        <v>14.003479797856372</v>
      </c>
      <c r="C835" s="8"/>
      <c r="D835" s="8">
        <v>15.59</v>
      </c>
    </row>
    <row r="836" spans="1:4" x14ac:dyDescent="0.25">
      <c r="A836" s="19">
        <v>39280</v>
      </c>
      <c r="B836" s="8">
        <v>14.100740117268577</v>
      </c>
      <c r="C836" s="8"/>
      <c r="D836" s="8">
        <v>15.63</v>
      </c>
    </row>
    <row r="837" spans="1:4" x14ac:dyDescent="0.25">
      <c r="A837" s="19">
        <v>39281</v>
      </c>
      <c r="B837" s="8">
        <v>14.258351175874285</v>
      </c>
      <c r="C837" s="8"/>
      <c r="D837" s="8">
        <v>16</v>
      </c>
    </row>
    <row r="838" spans="1:4" x14ac:dyDescent="0.25">
      <c r="A838" s="19">
        <v>39282</v>
      </c>
      <c r="B838" s="8">
        <v>14.297499368130277</v>
      </c>
      <c r="C838" s="8"/>
      <c r="D838" s="8">
        <v>15.23</v>
      </c>
    </row>
    <row r="839" spans="1:4" x14ac:dyDescent="0.25">
      <c r="A839" s="19">
        <v>39283</v>
      </c>
      <c r="B839" s="8">
        <v>14.443261282256028</v>
      </c>
      <c r="C839" s="8"/>
      <c r="D839" s="8">
        <v>16.95</v>
      </c>
    </row>
    <row r="840" spans="1:4" x14ac:dyDescent="0.25">
      <c r="A840" s="19">
        <v>39286</v>
      </c>
      <c r="B840" s="8">
        <v>14.365132967385762</v>
      </c>
      <c r="C840" s="8"/>
      <c r="D840" s="8">
        <v>16.809999999999999</v>
      </c>
    </row>
    <row r="841" spans="1:4" x14ac:dyDescent="0.25">
      <c r="A841" s="19">
        <v>39287</v>
      </c>
      <c r="B841" s="8">
        <v>14.820792529520682</v>
      </c>
      <c r="C841" s="8"/>
      <c r="D841" s="8">
        <v>18.55</v>
      </c>
    </row>
    <row r="842" spans="1:4" x14ac:dyDescent="0.25">
      <c r="A842" s="19">
        <v>39288</v>
      </c>
      <c r="B842" s="8">
        <v>14.718324366263174</v>
      </c>
      <c r="C842" s="8"/>
      <c r="D842" s="8">
        <v>18.100000000000001</v>
      </c>
    </row>
    <row r="843" spans="1:4" x14ac:dyDescent="0.25">
      <c r="A843" s="19">
        <v>39289</v>
      </c>
      <c r="B843" s="8">
        <v>15.443530470168012</v>
      </c>
      <c r="C843" s="8"/>
      <c r="D843" s="8">
        <v>20.74</v>
      </c>
    </row>
    <row r="844" spans="1:4" x14ac:dyDescent="0.25">
      <c r="A844" s="19">
        <v>39290</v>
      </c>
      <c r="B844" s="8">
        <v>15.374179629241675</v>
      </c>
      <c r="C844" s="8"/>
      <c r="D844" s="8">
        <v>24.17</v>
      </c>
    </row>
    <row r="845" spans="1:4" x14ac:dyDescent="0.25">
      <c r="A845" s="19">
        <v>39293</v>
      </c>
      <c r="B845" s="8">
        <v>15.197375169411604</v>
      </c>
      <c r="C845" s="8"/>
      <c r="D845" s="8">
        <v>20.87</v>
      </c>
    </row>
    <row r="846" spans="1:4" x14ac:dyDescent="0.25">
      <c r="A846" s="19">
        <v>39294</v>
      </c>
      <c r="B846" s="8">
        <v>16.156063467614143</v>
      </c>
      <c r="C846" s="8"/>
      <c r="D846" s="8">
        <v>23.52</v>
      </c>
    </row>
    <row r="847" spans="1:4" x14ac:dyDescent="0.25">
      <c r="A847" s="19">
        <v>39295</v>
      </c>
      <c r="B847" s="8">
        <v>16.321375343714106</v>
      </c>
      <c r="C847" s="8"/>
      <c r="D847" s="8">
        <v>23.67</v>
      </c>
    </row>
    <row r="848" spans="1:4" x14ac:dyDescent="0.25">
      <c r="A848" s="19">
        <v>39296</v>
      </c>
      <c r="B848" s="8">
        <v>15.93907453071302</v>
      </c>
      <c r="C848" s="8"/>
      <c r="D848" s="8">
        <v>21.22</v>
      </c>
    </row>
    <row r="849" spans="1:4" x14ac:dyDescent="0.25">
      <c r="A849" s="19">
        <v>39297</v>
      </c>
      <c r="B849" s="8">
        <v>16.970970093133882</v>
      </c>
      <c r="C849" s="8"/>
      <c r="D849" s="8">
        <v>25.16</v>
      </c>
    </row>
    <row r="850" spans="1:4" x14ac:dyDescent="0.25">
      <c r="A850" s="19">
        <v>39300</v>
      </c>
      <c r="B850" s="8">
        <v>16.660902976179333</v>
      </c>
      <c r="C850" s="8"/>
      <c r="D850" s="8">
        <v>22.94</v>
      </c>
    </row>
    <row r="851" spans="1:4" x14ac:dyDescent="0.25">
      <c r="A851" s="19">
        <v>39301</v>
      </c>
      <c r="B851" s="8">
        <v>15.810664502946313</v>
      </c>
      <c r="C851" s="8"/>
      <c r="D851" s="8">
        <v>21.56</v>
      </c>
    </row>
    <row r="852" spans="1:4" x14ac:dyDescent="0.25">
      <c r="A852" s="19">
        <v>39302</v>
      </c>
      <c r="B852" s="8">
        <v>15.626626736582748</v>
      </c>
      <c r="C852" s="8"/>
      <c r="D852" s="8">
        <v>21.45</v>
      </c>
    </row>
    <row r="853" spans="1:4" x14ac:dyDescent="0.25">
      <c r="A853" s="19">
        <v>39303</v>
      </c>
      <c r="B853" s="8">
        <v>17.425121027471121</v>
      </c>
      <c r="C853" s="8"/>
      <c r="D853" s="8">
        <v>26.48</v>
      </c>
    </row>
    <row r="854" spans="1:4" x14ac:dyDescent="0.25">
      <c r="A854" s="19">
        <v>39304</v>
      </c>
      <c r="B854" s="8">
        <v>17.969853806885943</v>
      </c>
      <c r="C854" s="8"/>
      <c r="D854" s="8">
        <v>28.3</v>
      </c>
    </row>
    <row r="855" spans="1:4" x14ac:dyDescent="0.25">
      <c r="A855" s="19">
        <v>39307</v>
      </c>
      <c r="B855" s="8">
        <v>17.025480740207794</v>
      </c>
      <c r="C855" s="8"/>
      <c r="D855" s="8">
        <v>26.57</v>
      </c>
    </row>
    <row r="856" spans="1:4" x14ac:dyDescent="0.25">
      <c r="A856" s="19">
        <v>39308</v>
      </c>
      <c r="B856" s="8">
        <v>17.479884067192017</v>
      </c>
      <c r="C856" s="8"/>
      <c r="D856" s="8">
        <v>27.68</v>
      </c>
    </row>
    <row r="857" spans="1:4" x14ac:dyDescent="0.25">
      <c r="A857" s="19">
        <v>39309</v>
      </c>
      <c r="B857" s="8">
        <v>17.77283735154078</v>
      </c>
      <c r="C857" s="8"/>
      <c r="D857" s="8">
        <v>30.67</v>
      </c>
    </row>
    <row r="858" spans="1:4" x14ac:dyDescent="0.25">
      <c r="A858" s="19">
        <v>39310</v>
      </c>
      <c r="B858" s="8">
        <v>18.311090806171197</v>
      </c>
      <c r="C858" s="8"/>
      <c r="D858" s="8">
        <v>30.83</v>
      </c>
    </row>
    <row r="859" spans="1:4" x14ac:dyDescent="0.25">
      <c r="A859" s="19">
        <v>39311</v>
      </c>
      <c r="B859" s="8">
        <v>18.199635360428267</v>
      </c>
      <c r="C859" s="8"/>
      <c r="D859" s="8">
        <v>29.99</v>
      </c>
    </row>
    <row r="860" spans="1:4" x14ac:dyDescent="0.25">
      <c r="A860" s="19">
        <v>39314</v>
      </c>
      <c r="B860" s="8">
        <v>17.410542175447784</v>
      </c>
      <c r="C860" s="8"/>
      <c r="D860" s="8">
        <v>26.33</v>
      </c>
    </row>
    <row r="861" spans="1:4" x14ac:dyDescent="0.25">
      <c r="A861" s="19">
        <v>39315</v>
      </c>
      <c r="B861" s="8">
        <v>17.083450786939338</v>
      </c>
      <c r="C861" s="8"/>
      <c r="D861" s="8">
        <v>25.25</v>
      </c>
    </row>
    <row r="862" spans="1:4" x14ac:dyDescent="0.25">
      <c r="A862" s="19">
        <v>39316</v>
      </c>
      <c r="B862" s="8">
        <v>16.539917946997718</v>
      </c>
      <c r="C862" s="8"/>
      <c r="D862" s="8">
        <v>22.89</v>
      </c>
    </row>
    <row r="863" spans="1:4" x14ac:dyDescent="0.25">
      <c r="A863" s="19">
        <v>39317</v>
      </c>
      <c r="B863" s="8">
        <v>16.617384448467028</v>
      </c>
      <c r="C863" s="8"/>
      <c r="D863" s="8">
        <v>22.62</v>
      </c>
    </row>
    <row r="864" spans="1:4" x14ac:dyDescent="0.25">
      <c r="A864" s="19">
        <v>39318</v>
      </c>
      <c r="B864" s="8">
        <v>16.179677281775508</v>
      </c>
      <c r="C864" s="8"/>
      <c r="D864" s="8">
        <v>20.72</v>
      </c>
    </row>
    <row r="865" spans="1:4" x14ac:dyDescent="0.25">
      <c r="A865" s="19">
        <v>39321</v>
      </c>
      <c r="B865" s="8">
        <v>16.52164999507545</v>
      </c>
      <c r="C865" s="8"/>
      <c r="D865" s="8">
        <v>22.72</v>
      </c>
    </row>
    <row r="866" spans="1:4" x14ac:dyDescent="0.25">
      <c r="A866" s="19">
        <v>39322</v>
      </c>
      <c r="B866" s="8">
        <v>17.28170087252656</v>
      </c>
      <c r="C866" s="8"/>
      <c r="D866" s="8">
        <v>26.3</v>
      </c>
    </row>
    <row r="867" spans="1:4" x14ac:dyDescent="0.25">
      <c r="A867" s="19">
        <v>39323</v>
      </c>
      <c r="B867" s="8">
        <v>17.168313235171958</v>
      </c>
      <c r="C867" s="8"/>
      <c r="D867" s="8">
        <v>23.81</v>
      </c>
    </row>
    <row r="868" spans="1:4" x14ac:dyDescent="0.25">
      <c r="A868" s="19">
        <v>39324</v>
      </c>
      <c r="B868" s="8">
        <v>17.325084913479817</v>
      </c>
      <c r="C868" s="8"/>
      <c r="D868" s="8">
        <v>25.06</v>
      </c>
    </row>
    <row r="869" spans="1:4" x14ac:dyDescent="0.25">
      <c r="A869" s="19">
        <v>39325</v>
      </c>
      <c r="B869" s="8">
        <v>17.168154079579075</v>
      </c>
      <c r="C869" s="8"/>
      <c r="D869" s="8">
        <v>23.38</v>
      </c>
    </row>
    <row r="870" spans="1:4" x14ac:dyDescent="0.25">
      <c r="A870" s="19">
        <v>39329</v>
      </c>
      <c r="B870" s="8">
        <v>16.76985171024748</v>
      </c>
      <c r="C870" s="8"/>
      <c r="D870" s="8">
        <v>22.78</v>
      </c>
    </row>
    <row r="871" spans="1:4" x14ac:dyDescent="0.25">
      <c r="A871" s="19">
        <v>39330</v>
      </c>
      <c r="B871" s="8">
        <v>17.001292045422034</v>
      </c>
      <c r="C871" s="8"/>
      <c r="D871" s="8">
        <v>24.58</v>
      </c>
    </row>
    <row r="872" spans="1:4" x14ac:dyDescent="0.25">
      <c r="A872" s="19">
        <v>39331</v>
      </c>
      <c r="B872" s="8">
        <v>16.949842935041133</v>
      </c>
      <c r="C872" s="8"/>
      <c r="D872" s="8">
        <v>23.99</v>
      </c>
    </row>
    <row r="873" spans="1:4" x14ac:dyDescent="0.25">
      <c r="A873" s="19">
        <v>39332</v>
      </c>
      <c r="B873" s="8">
        <v>17.429786473014786</v>
      </c>
      <c r="C873" s="8"/>
      <c r="D873" s="8">
        <v>26.23</v>
      </c>
    </row>
    <row r="874" spans="1:4" x14ac:dyDescent="0.25">
      <c r="A874" s="19">
        <v>39335</v>
      </c>
      <c r="B874" s="8">
        <v>17.543223339246275</v>
      </c>
      <c r="C874" s="8"/>
      <c r="D874" s="8">
        <v>27.38</v>
      </c>
    </row>
    <row r="875" spans="1:4" x14ac:dyDescent="0.25">
      <c r="A875" s="19">
        <v>39336</v>
      </c>
      <c r="B875" s="8">
        <v>17.160400236353279</v>
      </c>
      <c r="C875" s="8"/>
      <c r="D875" s="8">
        <v>25.27</v>
      </c>
    </row>
    <row r="876" spans="1:4" x14ac:dyDescent="0.25">
      <c r="A876" s="19">
        <v>39337</v>
      </c>
      <c r="B876" s="8">
        <v>17.254894104216344</v>
      </c>
      <c r="C876" s="8"/>
      <c r="D876" s="8">
        <v>24.96</v>
      </c>
    </row>
    <row r="877" spans="1:4" x14ac:dyDescent="0.25">
      <c r="A877" s="19">
        <v>39338</v>
      </c>
      <c r="B877" s="8">
        <v>17.106333148747172</v>
      </c>
      <c r="C877" s="8"/>
      <c r="D877" s="8">
        <v>24.76</v>
      </c>
    </row>
    <row r="878" spans="1:4" x14ac:dyDescent="0.25">
      <c r="A878" s="19">
        <v>39339</v>
      </c>
      <c r="B878" s="8">
        <v>17.135271487166577</v>
      </c>
      <c r="C878" s="8"/>
      <c r="D878" s="8">
        <v>24.92</v>
      </c>
    </row>
    <row r="879" spans="1:4" x14ac:dyDescent="0.25">
      <c r="A879" s="19">
        <v>39342</v>
      </c>
      <c r="B879" s="8">
        <v>17.338907434809354</v>
      </c>
      <c r="C879" s="8"/>
      <c r="D879" s="8">
        <v>26.48</v>
      </c>
    </row>
    <row r="880" spans="1:4" x14ac:dyDescent="0.25">
      <c r="A880" s="19">
        <v>39343</v>
      </c>
      <c r="B880" s="8">
        <v>16.657844834482827</v>
      </c>
      <c r="C880" s="8"/>
      <c r="D880" s="8">
        <v>20.350000000000001</v>
      </c>
    </row>
    <row r="881" spans="1:4" x14ac:dyDescent="0.25">
      <c r="A881" s="19">
        <v>39344</v>
      </c>
      <c r="B881" s="8">
        <v>16.168725021779537</v>
      </c>
      <c r="C881" s="8"/>
      <c r="D881" s="8">
        <v>20.03</v>
      </c>
    </row>
    <row r="882" spans="1:4" x14ac:dyDescent="0.25">
      <c r="A882" s="19">
        <v>39345</v>
      </c>
      <c r="B882" s="8">
        <v>16.217313038308365</v>
      </c>
      <c r="C882" s="8"/>
      <c r="D882" s="8">
        <v>20.45</v>
      </c>
    </row>
    <row r="883" spans="1:4" x14ac:dyDescent="0.25">
      <c r="A883" s="19">
        <v>39346</v>
      </c>
      <c r="B883" s="8">
        <v>15.924886469665905</v>
      </c>
      <c r="C883" s="8"/>
      <c r="D883" s="8">
        <v>19</v>
      </c>
    </row>
    <row r="884" spans="1:4" x14ac:dyDescent="0.25">
      <c r="A884" s="19">
        <v>39349</v>
      </c>
      <c r="B884" s="8">
        <v>15.896321520409559</v>
      </c>
      <c r="C884" s="8"/>
      <c r="D884" s="8">
        <v>19.37</v>
      </c>
    </row>
    <row r="885" spans="1:4" x14ac:dyDescent="0.25">
      <c r="A885" s="19">
        <v>39350</v>
      </c>
      <c r="B885" s="8">
        <v>15.836621162348466</v>
      </c>
      <c r="C885" s="8"/>
      <c r="D885" s="8">
        <v>18.600000000000001</v>
      </c>
    </row>
    <row r="886" spans="1:4" x14ac:dyDescent="0.25">
      <c r="A886" s="19">
        <v>39351</v>
      </c>
      <c r="B886" s="8">
        <v>15.79671138035337</v>
      </c>
      <c r="C886" s="8"/>
      <c r="D886" s="8">
        <v>17.63</v>
      </c>
    </row>
    <row r="887" spans="1:4" x14ac:dyDescent="0.25">
      <c r="A887" s="19">
        <v>39352</v>
      </c>
      <c r="B887" s="8">
        <v>15.763898114598581</v>
      </c>
      <c r="C887" s="8"/>
      <c r="D887" s="8">
        <v>17</v>
      </c>
    </row>
    <row r="888" spans="1:4" x14ac:dyDescent="0.25">
      <c r="A888" s="19">
        <v>39353</v>
      </c>
      <c r="B888" s="8">
        <v>15.921893655917941</v>
      </c>
      <c r="C888" s="8"/>
      <c r="D888" s="8">
        <v>18</v>
      </c>
    </row>
    <row r="889" spans="1:4" x14ac:dyDescent="0.25">
      <c r="A889" s="19">
        <v>39356</v>
      </c>
      <c r="B889" s="8">
        <v>15.956625241255239</v>
      </c>
      <c r="C889" s="8"/>
      <c r="D889" s="8">
        <v>17.84</v>
      </c>
    </row>
    <row r="890" spans="1:4" x14ac:dyDescent="0.25">
      <c r="A890" s="19">
        <v>39357</v>
      </c>
      <c r="B890" s="8">
        <v>16.02357102262869</v>
      </c>
      <c r="C890" s="8"/>
      <c r="D890" s="8">
        <v>18.489999999999998</v>
      </c>
    </row>
    <row r="891" spans="1:4" x14ac:dyDescent="0.25">
      <c r="A891" s="19">
        <v>39358</v>
      </c>
      <c r="B891" s="8">
        <v>16.162080423040543</v>
      </c>
      <c r="C891" s="8"/>
      <c r="D891" s="8">
        <v>18.8</v>
      </c>
    </row>
    <row r="892" spans="1:4" x14ac:dyDescent="0.25">
      <c r="A892" s="19">
        <v>39359</v>
      </c>
      <c r="B892" s="8">
        <v>16.165550632903106</v>
      </c>
      <c r="C892" s="8"/>
      <c r="D892" s="8">
        <v>18.440000000000001</v>
      </c>
    </row>
    <row r="893" spans="1:4" x14ac:dyDescent="0.25">
      <c r="A893" s="19">
        <v>39360</v>
      </c>
      <c r="B893" s="8">
        <v>15.9251801621529</v>
      </c>
      <c r="C893" s="8"/>
      <c r="D893" s="8">
        <v>16.91</v>
      </c>
    </row>
    <row r="894" spans="1:4" x14ac:dyDescent="0.25">
      <c r="A894" s="19">
        <v>39363</v>
      </c>
      <c r="B894" s="8">
        <v>16.005919333459811</v>
      </c>
      <c r="C894" s="8"/>
      <c r="D894" s="8">
        <v>17.46</v>
      </c>
    </row>
    <row r="895" spans="1:4" x14ac:dyDescent="0.25">
      <c r="A895" s="19">
        <v>39364</v>
      </c>
      <c r="B895" s="8">
        <v>15.896905891629878</v>
      </c>
      <c r="C895" s="8"/>
      <c r="D895" s="8">
        <v>16.12</v>
      </c>
    </row>
    <row r="896" spans="1:4" x14ac:dyDescent="0.25">
      <c r="A896" s="19">
        <v>39365</v>
      </c>
      <c r="B896" s="8">
        <v>16.030594753489527</v>
      </c>
      <c r="C896" s="8"/>
      <c r="D896" s="8">
        <v>16.670000000000002</v>
      </c>
    </row>
    <row r="897" spans="1:4" x14ac:dyDescent="0.25">
      <c r="A897" s="19">
        <v>39366</v>
      </c>
      <c r="B897" s="8">
        <v>16.030947379628032</v>
      </c>
      <c r="C897" s="8"/>
      <c r="D897" s="8">
        <v>18.88</v>
      </c>
    </row>
    <row r="898" spans="1:4" x14ac:dyDescent="0.25">
      <c r="A898" s="19">
        <v>39367</v>
      </c>
      <c r="B898" s="8">
        <v>16.085765431752368</v>
      </c>
      <c r="C898" s="8"/>
      <c r="D898" s="8">
        <v>17.73</v>
      </c>
    </row>
    <row r="899" spans="1:4" x14ac:dyDescent="0.25">
      <c r="A899" s="19">
        <v>39370</v>
      </c>
      <c r="B899" s="8">
        <v>16.40738170334447</v>
      </c>
      <c r="C899" s="8"/>
      <c r="D899" s="8">
        <v>19.25</v>
      </c>
    </row>
    <row r="900" spans="1:4" x14ac:dyDescent="0.25">
      <c r="A900" s="19">
        <v>39371</v>
      </c>
      <c r="B900" s="8">
        <v>16.629462064190193</v>
      </c>
      <c r="C900" s="8"/>
      <c r="D900" s="8">
        <v>20.02</v>
      </c>
    </row>
    <row r="901" spans="1:4" x14ac:dyDescent="0.25">
      <c r="A901" s="19">
        <v>39372</v>
      </c>
      <c r="B901" s="8">
        <v>16.70535154941896</v>
      </c>
      <c r="C901" s="8"/>
      <c r="D901" s="8">
        <v>18.54</v>
      </c>
    </row>
    <row r="902" spans="1:4" x14ac:dyDescent="0.25">
      <c r="A902" s="19">
        <v>39373</v>
      </c>
      <c r="B902" s="8">
        <v>16.638983673759185</v>
      </c>
      <c r="C902" s="8"/>
      <c r="D902" s="8">
        <v>18.5</v>
      </c>
    </row>
    <row r="903" spans="1:4" x14ac:dyDescent="0.25">
      <c r="A903" s="19">
        <v>39374</v>
      </c>
      <c r="B903" s="8">
        <v>16.865801744879199</v>
      </c>
      <c r="C903" s="8"/>
      <c r="D903" s="8">
        <v>22.96</v>
      </c>
    </row>
    <row r="904" spans="1:4" x14ac:dyDescent="0.25">
      <c r="A904" s="19">
        <v>39377</v>
      </c>
      <c r="B904" s="8">
        <v>16.887307714416519</v>
      </c>
      <c r="C904" s="8"/>
      <c r="D904" s="8">
        <v>21.64</v>
      </c>
    </row>
    <row r="905" spans="1:4" x14ac:dyDescent="0.25">
      <c r="A905" s="19">
        <v>39378</v>
      </c>
      <c r="B905" s="8">
        <v>16.80648494536775</v>
      </c>
      <c r="C905" s="8"/>
      <c r="D905" s="8">
        <v>20.41</v>
      </c>
    </row>
    <row r="906" spans="1:4" x14ac:dyDescent="0.25">
      <c r="A906" s="19">
        <v>39379</v>
      </c>
      <c r="B906" s="8">
        <v>16.849731009834784</v>
      </c>
      <c r="C906" s="8"/>
      <c r="D906" s="8">
        <v>20.8</v>
      </c>
    </row>
    <row r="907" spans="1:4" x14ac:dyDescent="0.25">
      <c r="A907" s="19">
        <v>39380</v>
      </c>
      <c r="B907" s="8">
        <v>16.906444105410955</v>
      </c>
      <c r="C907" s="8"/>
      <c r="D907" s="8">
        <v>21.17</v>
      </c>
    </row>
    <row r="908" spans="1:4" x14ac:dyDescent="0.25">
      <c r="A908" s="19">
        <v>39381</v>
      </c>
      <c r="B908" s="8">
        <v>16.820977851962105</v>
      </c>
      <c r="C908" s="8"/>
      <c r="D908" s="8">
        <v>19.559999999999999</v>
      </c>
    </row>
    <row r="909" spans="1:4" x14ac:dyDescent="0.25">
      <c r="A909" s="19">
        <v>39384</v>
      </c>
      <c r="B909" s="8">
        <v>16.841578866070982</v>
      </c>
      <c r="C909" s="8"/>
      <c r="D909" s="8">
        <v>19.87</v>
      </c>
    </row>
    <row r="910" spans="1:4" x14ac:dyDescent="0.25">
      <c r="A910" s="19">
        <v>39385</v>
      </c>
      <c r="B910" s="8">
        <v>17.06416852292676</v>
      </c>
      <c r="C910" s="8"/>
      <c r="D910" s="8">
        <v>21.07</v>
      </c>
    </row>
    <row r="911" spans="1:4" x14ac:dyDescent="0.25">
      <c r="A911" s="19">
        <v>39386</v>
      </c>
      <c r="B911" s="8">
        <v>16.843099898818892</v>
      </c>
      <c r="C911" s="8"/>
      <c r="D911" s="8">
        <v>18.53</v>
      </c>
    </row>
    <row r="912" spans="1:4" x14ac:dyDescent="0.25">
      <c r="A912" s="19">
        <v>39387</v>
      </c>
      <c r="B912" s="8">
        <v>17.157895514627931</v>
      </c>
      <c r="C912" s="8"/>
      <c r="D912" s="8">
        <v>23.21</v>
      </c>
    </row>
    <row r="913" spans="1:4" x14ac:dyDescent="0.25">
      <c r="A913" s="19">
        <v>39388</v>
      </c>
      <c r="B913" s="8">
        <v>17.630437899400182</v>
      </c>
      <c r="C913" s="8"/>
      <c r="D913" s="8">
        <v>23.01</v>
      </c>
    </row>
    <row r="914" spans="1:4" x14ac:dyDescent="0.25">
      <c r="A914" s="19">
        <v>39391</v>
      </c>
      <c r="B914" s="8">
        <v>17.991062120795913</v>
      </c>
      <c r="C914" s="8"/>
      <c r="D914" s="8">
        <v>24.31</v>
      </c>
    </row>
    <row r="915" spans="1:4" x14ac:dyDescent="0.25">
      <c r="A915" s="19">
        <v>39392</v>
      </c>
      <c r="B915" s="8">
        <v>17.874369757991847</v>
      </c>
      <c r="C915" s="8"/>
      <c r="D915" s="8">
        <v>21.39</v>
      </c>
    </row>
    <row r="916" spans="1:4" x14ac:dyDescent="0.25">
      <c r="A916" s="19">
        <v>39393</v>
      </c>
      <c r="B916" s="8">
        <v>18.907347100116223</v>
      </c>
      <c r="C916" s="8"/>
      <c r="D916" s="8">
        <v>26.49</v>
      </c>
    </row>
    <row r="917" spans="1:4" x14ac:dyDescent="0.25">
      <c r="A917" s="19">
        <v>39394</v>
      </c>
      <c r="B917" s="8">
        <v>18.766521323948368</v>
      </c>
      <c r="C917" s="8"/>
      <c r="D917" s="8">
        <v>26.16</v>
      </c>
    </row>
    <row r="918" spans="1:4" x14ac:dyDescent="0.25">
      <c r="A918" s="19">
        <v>39395</v>
      </c>
      <c r="B918" s="8">
        <v>19.167078005998796</v>
      </c>
      <c r="C918" s="8"/>
      <c r="D918" s="8">
        <v>28.5</v>
      </c>
    </row>
    <row r="919" spans="1:4" x14ac:dyDescent="0.25">
      <c r="A919" s="19">
        <v>39398</v>
      </c>
      <c r="B919" s="8">
        <v>19.228323393399791</v>
      </c>
      <c r="C919" s="8"/>
      <c r="D919" s="8">
        <v>31.09</v>
      </c>
    </row>
    <row r="920" spans="1:4" x14ac:dyDescent="0.25">
      <c r="A920" s="19">
        <v>39399</v>
      </c>
      <c r="B920" s="8">
        <v>18.455157557302098</v>
      </c>
      <c r="C920" s="8"/>
      <c r="D920" s="8">
        <v>24.1</v>
      </c>
    </row>
    <row r="921" spans="1:4" x14ac:dyDescent="0.25">
      <c r="A921" s="19">
        <v>39400</v>
      </c>
      <c r="B921" s="8">
        <v>18.468871100531963</v>
      </c>
      <c r="C921" s="8"/>
      <c r="D921" s="8">
        <v>25.94</v>
      </c>
    </row>
    <row r="922" spans="1:4" x14ac:dyDescent="0.25">
      <c r="A922" s="19">
        <v>39401</v>
      </c>
      <c r="B922" s="8">
        <v>19.084509492249847</v>
      </c>
      <c r="C922" s="8"/>
      <c r="D922" s="8">
        <v>28.06</v>
      </c>
    </row>
    <row r="923" spans="1:4" x14ac:dyDescent="0.25">
      <c r="A923" s="19">
        <v>39402</v>
      </c>
      <c r="B923" s="8">
        <v>19.39539769171828</v>
      </c>
      <c r="C923" s="8"/>
      <c r="D923" s="8">
        <v>25.49</v>
      </c>
    </row>
    <row r="924" spans="1:4" x14ac:dyDescent="0.25">
      <c r="A924" s="19">
        <v>39405</v>
      </c>
      <c r="B924" s="8">
        <v>19.887726772187726</v>
      </c>
      <c r="C924" s="8"/>
      <c r="D924" s="8">
        <v>26.01</v>
      </c>
    </row>
    <row r="925" spans="1:4" x14ac:dyDescent="0.25">
      <c r="A925" s="19">
        <v>39406</v>
      </c>
      <c r="B925" s="8">
        <v>19.843320417427602</v>
      </c>
      <c r="C925" s="8"/>
      <c r="D925" s="8">
        <v>24.88</v>
      </c>
    </row>
    <row r="926" spans="1:4" x14ac:dyDescent="0.25">
      <c r="A926" s="19">
        <v>39407</v>
      </c>
      <c r="B926" s="8">
        <v>20.102644460070202</v>
      </c>
      <c r="C926" s="8"/>
      <c r="D926" s="8">
        <v>26.84</v>
      </c>
    </row>
    <row r="927" spans="1:4" x14ac:dyDescent="0.25">
      <c r="A927" s="19">
        <v>39409</v>
      </c>
      <c r="B927" s="8">
        <v>19.920913593434332</v>
      </c>
      <c r="C927" s="8"/>
      <c r="D927" s="8">
        <v>25.61</v>
      </c>
    </row>
    <row r="928" spans="1:4" x14ac:dyDescent="0.25">
      <c r="A928" s="19">
        <v>39412</v>
      </c>
      <c r="B928" s="8">
        <v>19.866248069363568</v>
      </c>
      <c r="C928" s="8"/>
      <c r="D928" s="8">
        <v>28.91</v>
      </c>
    </row>
    <row r="929" spans="1:4" x14ac:dyDescent="0.25">
      <c r="A929" s="19">
        <v>39413</v>
      </c>
      <c r="B929" s="8">
        <v>19.770256692566182</v>
      </c>
      <c r="C929" s="8"/>
      <c r="D929" s="8">
        <v>26.28</v>
      </c>
    </row>
    <row r="930" spans="1:4" x14ac:dyDescent="0.25">
      <c r="A930" s="19">
        <v>39414</v>
      </c>
      <c r="B930" s="8">
        <v>18.897552601650606</v>
      </c>
      <c r="C930" s="8"/>
      <c r="D930" s="8">
        <v>24.11</v>
      </c>
    </row>
    <row r="931" spans="1:4" x14ac:dyDescent="0.25">
      <c r="A931" s="19">
        <v>39415</v>
      </c>
      <c r="B931" s="8">
        <v>18.914678975419651</v>
      </c>
      <c r="C931" s="8"/>
      <c r="D931" s="8">
        <v>23.97</v>
      </c>
    </row>
    <row r="932" spans="1:4" x14ac:dyDescent="0.25">
      <c r="A932" s="19">
        <v>39416</v>
      </c>
      <c r="B932" s="8">
        <v>18.785758939639166</v>
      </c>
      <c r="C932" s="8"/>
      <c r="D932" s="8">
        <v>22.87</v>
      </c>
    </row>
    <row r="933" spans="1:4" x14ac:dyDescent="0.25">
      <c r="A933" s="19">
        <v>39419</v>
      </c>
      <c r="B933" s="8">
        <v>18.753533689332158</v>
      </c>
      <c r="C933" s="8"/>
      <c r="D933" s="8">
        <v>23.61</v>
      </c>
    </row>
    <row r="934" spans="1:4" x14ac:dyDescent="0.25">
      <c r="A934" s="19">
        <v>39420</v>
      </c>
      <c r="B934" s="8">
        <v>19.071107537992091</v>
      </c>
      <c r="C934" s="8"/>
      <c r="D934" s="8">
        <v>23.79</v>
      </c>
    </row>
    <row r="935" spans="1:4" x14ac:dyDescent="0.25">
      <c r="A935" s="19">
        <v>39421</v>
      </c>
      <c r="B935" s="8">
        <v>18.814043972928815</v>
      </c>
      <c r="C935" s="8"/>
      <c r="D935" s="8">
        <v>22.53</v>
      </c>
    </row>
    <row r="936" spans="1:4" x14ac:dyDescent="0.25">
      <c r="A936" s="19">
        <v>39422</v>
      </c>
      <c r="B936" s="8">
        <v>18.467359881711229</v>
      </c>
      <c r="C936" s="8"/>
      <c r="D936" s="8">
        <v>20.96</v>
      </c>
    </row>
    <row r="937" spans="1:4" x14ac:dyDescent="0.25">
      <c r="A937" s="19">
        <v>39423</v>
      </c>
      <c r="B937" s="8">
        <v>18.502880924291954</v>
      </c>
      <c r="C937" s="8"/>
      <c r="D937" s="8">
        <v>20.85</v>
      </c>
    </row>
    <row r="938" spans="1:4" x14ac:dyDescent="0.25">
      <c r="A938" s="19">
        <v>39426</v>
      </c>
      <c r="B938" s="8">
        <v>18.42043028986777</v>
      </c>
      <c r="C938" s="8"/>
      <c r="D938" s="8">
        <v>20.74</v>
      </c>
    </row>
    <row r="939" spans="1:4" x14ac:dyDescent="0.25">
      <c r="A939" s="19">
        <v>39427</v>
      </c>
      <c r="B939" s="8">
        <v>18.669209866992269</v>
      </c>
      <c r="C939" s="8"/>
      <c r="D939" s="8">
        <v>23.59</v>
      </c>
    </row>
    <row r="940" spans="1:4" x14ac:dyDescent="0.25">
      <c r="A940" s="19">
        <v>39428</v>
      </c>
      <c r="B940" s="8">
        <v>18.458681346108861</v>
      </c>
      <c r="C940" s="8"/>
      <c r="D940" s="8">
        <v>22.47</v>
      </c>
    </row>
    <row r="941" spans="1:4" x14ac:dyDescent="0.25">
      <c r="A941" s="19">
        <v>39429</v>
      </c>
      <c r="B941" s="8">
        <v>18.730415803460094</v>
      </c>
      <c r="C941" s="8"/>
      <c r="D941" s="8">
        <v>22.56</v>
      </c>
    </row>
    <row r="942" spans="1:4" x14ac:dyDescent="0.25">
      <c r="A942" s="19">
        <v>39430</v>
      </c>
      <c r="B942" s="8">
        <v>18.91208966470667</v>
      </c>
      <c r="C942" s="8"/>
      <c r="D942" s="8">
        <v>23.27</v>
      </c>
    </row>
    <row r="943" spans="1:4" x14ac:dyDescent="0.25">
      <c r="A943" s="19">
        <v>39433</v>
      </c>
      <c r="B943" s="8">
        <v>19.287575488459485</v>
      </c>
      <c r="C943" s="8"/>
      <c r="D943" s="8">
        <v>24.52</v>
      </c>
    </row>
    <row r="944" spans="1:4" x14ac:dyDescent="0.25">
      <c r="A944" s="19">
        <v>39434</v>
      </c>
      <c r="B944" s="8">
        <v>19.08132299979723</v>
      </c>
      <c r="C944" s="8"/>
      <c r="D944" s="8">
        <v>22.64</v>
      </c>
    </row>
    <row r="945" spans="1:4" x14ac:dyDescent="0.25">
      <c r="A945" s="19">
        <v>39435</v>
      </c>
      <c r="B945" s="8">
        <v>19.03229160987549</v>
      </c>
      <c r="C945" s="8"/>
      <c r="D945" s="8">
        <v>21.68</v>
      </c>
    </row>
    <row r="946" spans="1:4" x14ac:dyDescent="0.25">
      <c r="A946" s="19">
        <v>39436</v>
      </c>
      <c r="B946" s="8">
        <v>18.883706484124005</v>
      </c>
      <c r="C946" s="8"/>
      <c r="D946" s="8">
        <v>20.58</v>
      </c>
    </row>
    <row r="947" spans="1:4" x14ac:dyDescent="0.25">
      <c r="A947" s="19">
        <v>39437</v>
      </c>
      <c r="B947" s="8">
        <v>18.624278572895751</v>
      </c>
      <c r="C947" s="8"/>
      <c r="D947" s="8">
        <v>18.47</v>
      </c>
    </row>
    <row r="948" spans="1:4" x14ac:dyDescent="0.25">
      <c r="A948" s="19">
        <v>39440</v>
      </c>
      <c r="B948" s="8">
        <v>18.724344962066798</v>
      </c>
      <c r="C948" s="8"/>
      <c r="D948" s="8">
        <v>18.600000000000001</v>
      </c>
    </row>
    <row r="949" spans="1:4" x14ac:dyDescent="0.25">
      <c r="A949" s="19">
        <v>39442</v>
      </c>
      <c r="B949" s="8">
        <v>18.731092639447834</v>
      </c>
      <c r="C949" s="8"/>
      <c r="D949" s="8">
        <v>18.66</v>
      </c>
    </row>
    <row r="950" spans="1:4" x14ac:dyDescent="0.25">
      <c r="A950" s="19">
        <v>39443</v>
      </c>
      <c r="B950" s="8">
        <v>18.802393958635804</v>
      </c>
      <c r="C950" s="8"/>
      <c r="D950" s="8">
        <v>20.260000000000002</v>
      </c>
    </row>
    <row r="951" spans="1:4" x14ac:dyDescent="0.25">
      <c r="A951" s="19">
        <v>39444</v>
      </c>
      <c r="B951" s="8">
        <v>18.768785365745043</v>
      </c>
      <c r="C951" s="8"/>
      <c r="D951" s="8">
        <v>20.74</v>
      </c>
    </row>
    <row r="952" spans="1:4" x14ac:dyDescent="0.25">
      <c r="A952" s="19">
        <v>39447</v>
      </c>
      <c r="B952" s="8">
        <v>19.056316339832193</v>
      </c>
      <c r="C952" s="8"/>
      <c r="D952" s="8">
        <v>22.5</v>
      </c>
    </row>
    <row r="953" spans="1:4" x14ac:dyDescent="0.25">
      <c r="A953" s="19">
        <v>39449</v>
      </c>
      <c r="B953" s="8">
        <v>19.122978435915169</v>
      </c>
      <c r="C953" s="8"/>
      <c r="D953" s="8">
        <v>23.17</v>
      </c>
    </row>
    <row r="954" spans="1:4" x14ac:dyDescent="0.25">
      <c r="A954" s="19">
        <v>39450</v>
      </c>
      <c r="B954" s="8">
        <v>19.153503976784496</v>
      </c>
      <c r="C954" s="8"/>
      <c r="D954" s="8">
        <v>22.49</v>
      </c>
    </row>
    <row r="955" spans="1:4" x14ac:dyDescent="0.25">
      <c r="A955" s="19">
        <v>39451</v>
      </c>
      <c r="B955" s="8">
        <v>19.338246542014332</v>
      </c>
      <c r="C955" s="8"/>
      <c r="D955" s="8">
        <v>23.94</v>
      </c>
    </row>
    <row r="956" spans="1:4" x14ac:dyDescent="0.25">
      <c r="A956" s="19">
        <v>39454</v>
      </c>
      <c r="B956" s="8">
        <v>19.220405387839207</v>
      </c>
      <c r="C956" s="8"/>
      <c r="D956" s="8">
        <v>23.79</v>
      </c>
    </row>
    <row r="957" spans="1:4" x14ac:dyDescent="0.25">
      <c r="A957" s="19">
        <v>39455</v>
      </c>
      <c r="B957" s="8">
        <v>19.730948789876955</v>
      </c>
      <c r="C957" s="8"/>
      <c r="D957" s="8">
        <v>25.43</v>
      </c>
    </row>
    <row r="958" spans="1:4" x14ac:dyDescent="0.25">
      <c r="A958" s="19">
        <v>39456</v>
      </c>
      <c r="B958" s="8">
        <v>19.314338123959935</v>
      </c>
      <c r="C958" s="8"/>
      <c r="D958" s="8">
        <v>24.12</v>
      </c>
    </row>
    <row r="959" spans="1:4" x14ac:dyDescent="0.25">
      <c r="A959" s="19">
        <v>39457</v>
      </c>
      <c r="B959" s="8">
        <v>19.114643053711742</v>
      </c>
      <c r="C959" s="8"/>
      <c r="D959" s="8">
        <v>23.45</v>
      </c>
    </row>
    <row r="960" spans="1:4" x14ac:dyDescent="0.25">
      <c r="A960" s="19">
        <v>39458</v>
      </c>
      <c r="B960" s="8">
        <v>19.78003716989091</v>
      </c>
      <c r="C960" s="8"/>
      <c r="D960" s="8">
        <v>23.68</v>
      </c>
    </row>
    <row r="961" spans="1:4" x14ac:dyDescent="0.25">
      <c r="A961" s="19">
        <v>39461</v>
      </c>
      <c r="B961" s="8">
        <v>19.593811356104172</v>
      </c>
      <c r="C961" s="8"/>
      <c r="D961" s="8">
        <v>22.9</v>
      </c>
    </row>
    <row r="962" spans="1:4" x14ac:dyDescent="0.25">
      <c r="A962" s="19">
        <v>39462</v>
      </c>
      <c r="B962" s="8">
        <v>19.476911915322166</v>
      </c>
      <c r="C962" s="8"/>
      <c r="D962" s="8">
        <v>23.34</v>
      </c>
    </row>
    <row r="963" spans="1:4" x14ac:dyDescent="0.25">
      <c r="A963" s="19">
        <v>39463</v>
      </c>
      <c r="B963" s="8">
        <v>19.462004405440116</v>
      </c>
      <c r="C963" s="8"/>
      <c r="D963" s="8">
        <v>24.38</v>
      </c>
    </row>
    <row r="964" spans="1:4" x14ac:dyDescent="0.25">
      <c r="A964" s="19">
        <v>39464</v>
      </c>
      <c r="B964" s="8">
        <v>20.202962233799273</v>
      </c>
      <c r="C964" s="8"/>
      <c r="D964" s="8">
        <v>28.46</v>
      </c>
    </row>
    <row r="965" spans="1:4" x14ac:dyDescent="0.25">
      <c r="A965" s="19">
        <v>39465</v>
      </c>
      <c r="B965" s="8">
        <v>20.012206797651448</v>
      </c>
      <c r="C965" s="8"/>
      <c r="D965" s="8">
        <v>27.18</v>
      </c>
    </row>
    <row r="966" spans="1:4" x14ac:dyDescent="0.25">
      <c r="A966" s="19">
        <v>39469</v>
      </c>
      <c r="B966" s="8">
        <v>19.855174879233733</v>
      </c>
      <c r="C966" s="8"/>
      <c r="D966" s="8">
        <v>31.01</v>
      </c>
    </row>
    <row r="967" spans="1:4" x14ac:dyDescent="0.25">
      <c r="A967" s="19">
        <v>39470</v>
      </c>
      <c r="B967" s="8">
        <v>19.292530438878217</v>
      </c>
      <c r="C967" s="8"/>
      <c r="D967" s="8">
        <v>29.02</v>
      </c>
    </row>
    <row r="968" spans="1:4" x14ac:dyDescent="0.25">
      <c r="A968" s="19">
        <v>39471</v>
      </c>
      <c r="B968" s="8">
        <v>19.361972524472215</v>
      </c>
      <c r="C968" s="8"/>
      <c r="D968" s="8">
        <v>27.78</v>
      </c>
    </row>
    <row r="969" spans="1:4" x14ac:dyDescent="0.25">
      <c r="A969" s="19">
        <v>39472</v>
      </c>
      <c r="B969" s="8">
        <v>19.619946983433294</v>
      </c>
      <c r="C969" s="8"/>
      <c r="D969" s="8">
        <v>29.08</v>
      </c>
    </row>
    <row r="970" spans="1:4" x14ac:dyDescent="0.25">
      <c r="A970" s="19">
        <v>39475</v>
      </c>
      <c r="B970" s="8">
        <v>19.325303603455179</v>
      </c>
      <c r="C970" s="8"/>
      <c r="D970" s="8">
        <v>27.78</v>
      </c>
    </row>
    <row r="971" spans="1:4" x14ac:dyDescent="0.25">
      <c r="A971" s="19">
        <v>39476</v>
      </c>
      <c r="B971" s="8">
        <v>19.249515831314632</v>
      </c>
      <c r="C971" s="8"/>
      <c r="D971" s="8">
        <v>27.32</v>
      </c>
    </row>
    <row r="972" spans="1:4" x14ac:dyDescent="0.25">
      <c r="A972" s="19">
        <v>39477</v>
      </c>
      <c r="B972" s="8">
        <v>19.390926698672761</v>
      </c>
      <c r="C972" s="8"/>
      <c r="D972" s="8">
        <v>27.62</v>
      </c>
    </row>
    <row r="973" spans="1:4" x14ac:dyDescent="0.25">
      <c r="A973" s="19">
        <v>39478</v>
      </c>
      <c r="B973" s="8">
        <v>19.004879076127274</v>
      </c>
      <c r="C973" s="8"/>
      <c r="D973" s="8">
        <v>26.2</v>
      </c>
    </row>
    <row r="974" spans="1:4" x14ac:dyDescent="0.25">
      <c r="A974" s="19">
        <v>39479</v>
      </c>
      <c r="B974" s="8">
        <v>18.316543585523682</v>
      </c>
      <c r="C974" s="8"/>
      <c r="D974" s="8">
        <v>24.02</v>
      </c>
    </row>
    <row r="975" spans="1:4" x14ac:dyDescent="0.25">
      <c r="A975" s="19">
        <v>39482</v>
      </c>
      <c r="B975" s="8">
        <v>18.807453769724422</v>
      </c>
      <c r="C975" s="8"/>
      <c r="D975" s="8">
        <v>25.99</v>
      </c>
    </row>
    <row r="976" spans="1:4" x14ac:dyDescent="0.25">
      <c r="A976" s="19">
        <v>39483</v>
      </c>
      <c r="B976" s="8">
        <v>19.519759855448857</v>
      </c>
      <c r="C976" s="8"/>
      <c r="D976" s="8">
        <v>28.24</v>
      </c>
    </row>
    <row r="977" spans="1:4" x14ac:dyDescent="0.25">
      <c r="A977" s="19">
        <v>39484</v>
      </c>
      <c r="B977" s="8">
        <v>19.892252338423663</v>
      </c>
      <c r="C977" s="8"/>
      <c r="D977" s="8">
        <v>28.97</v>
      </c>
    </row>
    <row r="978" spans="1:4" x14ac:dyDescent="0.25">
      <c r="A978" s="19">
        <v>39485</v>
      </c>
      <c r="B978" s="8">
        <v>19.730310579018496</v>
      </c>
      <c r="C978" s="8"/>
      <c r="D978" s="8">
        <v>27.66</v>
      </c>
    </row>
    <row r="979" spans="1:4" x14ac:dyDescent="0.25">
      <c r="A979" s="19">
        <v>39486</v>
      </c>
      <c r="B979" s="8">
        <v>20.134029838686974</v>
      </c>
      <c r="C979" s="8"/>
      <c r="D979" s="8">
        <v>28.01</v>
      </c>
    </row>
    <row r="980" spans="1:4" x14ac:dyDescent="0.25">
      <c r="A980" s="19">
        <v>39489</v>
      </c>
      <c r="B980" s="8">
        <v>19.968187186966528</v>
      </c>
      <c r="C980" s="8"/>
      <c r="D980" s="8">
        <v>27.6</v>
      </c>
    </row>
    <row r="981" spans="1:4" x14ac:dyDescent="0.25">
      <c r="A981" s="19">
        <v>39490</v>
      </c>
      <c r="B981" s="8">
        <v>19.70838371768339</v>
      </c>
      <c r="C981" s="8"/>
      <c r="D981" s="8">
        <v>26.33</v>
      </c>
    </row>
    <row r="982" spans="1:4" x14ac:dyDescent="0.25">
      <c r="A982" s="19">
        <v>39491</v>
      </c>
      <c r="B982" s="8">
        <v>19.396837662311185</v>
      </c>
      <c r="C982" s="8"/>
      <c r="D982" s="8">
        <v>24.88</v>
      </c>
    </row>
    <row r="983" spans="1:4" x14ac:dyDescent="0.25">
      <c r="A983" s="19">
        <v>39492</v>
      </c>
      <c r="B983" s="8">
        <v>19.543759389419392</v>
      </c>
      <c r="C983" s="8"/>
      <c r="D983" s="8">
        <v>25.54</v>
      </c>
    </row>
    <row r="984" spans="1:4" x14ac:dyDescent="0.25">
      <c r="A984" s="19">
        <v>39493</v>
      </c>
      <c r="B984" s="8">
        <v>19.473223370320706</v>
      </c>
      <c r="C984" s="8"/>
      <c r="D984" s="8">
        <v>25.02</v>
      </c>
    </row>
    <row r="985" spans="1:4" x14ac:dyDescent="0.25">
      <c r="A985" s="19">
        <v>39497</v>
      </c>
      <c r="B985" s="8">
        <v>19.243076199481361</v>
      </c>
      <c r="C985" s="8"/>
      <c r="D985" s="8">
        <v>25.59</v>
      </c>
    </row>
    <row r="986" spans="1:4" x14ac:dyDescent="0.25">
      <c r="A986" s="19">
        <v>39498</v>
      </c>
      <c r="B986" s="8">
        <v>19.286785923767603</v>
      </c>
      <c r="C986" s="8"/>
      <c r="D986" s="8">
        <v>24.4</v>
      </c>
    </row>
    <row r="987" spans="1:4" x14ac:dyDescent="0.25">
      <c r="A987" s="19">
        <v>39499</v>
      </c>
      <c r="B987" s="8">
        <v>19.248062268657282</v>
      </c>
      <c r="C987" s="8"/>
      <c r="D987" s="8">
        <v>25.12</v>
      </c>
    </row>
    <row r="988" spans="1:4" x14ac:dyDescent="0.25">
      <c r="A988" s="19">
        <v>39500</v>
      </c>
      <c r="B988" s="8">
        <v>19.268771930547103</v>
      </c>
      <c r="C988" s="8"/>
      <c r="D988" s="8">
        <v>24.06</v>
      </c>
    </row>
    <row r="989" spans="1:4" x14ac:dyDescent="0.25">
      <c r="A989" s="19">
        <v>39503</v>
      </c>
      <c r="B989" s="8">
        <v>18.804785913799492</v>
      </c>
      <c r="C989" s="8"/>
      <c r="D989" s="8">
        <v>23.03</v>
      </c>
    </row>
    <row r="990" spans="1:4" x14ac:dyDescent="0.25">
      <c r="A990" s="19">
        <v>39504</v>
      </c>
      <c r="B990" s="8">
        <v>18.741536258371529</v>
      </c>
      <c r="C990" s="8"/>
      <c r="D990" s="8">
        <v>21.9</v>
      </c>
    </row>
    <row r="991" spans="1:4" x14ac:dyDescent="0.25">
      <c r="A991" s="19">
        <v>39505</v>
      </c>
      <c r="B991" s="8">
        <v>18.69145971979361</v>
      </c>
      <c r="C991" s="8"/>
      <c r="D991" s="8">
        <v>22.69</v>
      </c>
    </row>
    <row r="992" spans="1:4" x14ac:dyDescent="0.25">
      <c r="A992" s="19">
        <v>39506</v>
      </c>
      <c r="B992" s="8">
        <v>19.009932020830181</v>
      </c>
      <c r="C992" s="8"/>
      <c r="D992" s="8">
        <v>23.53</v>
      </c>
    </row>
    <row r="993" spans="1:4" x14ac:dyDescent="0.25">
      <c r="A993" s="19">
        <v>39507</v>
      </c>
      <c r="B993" s="8">
        <v>19.388879424503418</v>
      </c>
      <c r="C993" s="8"/>
      <c r="D993" s="8">
        <v>26.54</v>
      </c>
    </row>
    <row r="994" spans="1:4" x14ac:dyDescent="0.25">
      <c r="A994" s="19">
        <v>39510</v>
      </c>
      <c r="B994" s="8">
        <v>19.388717368621034</v>
      </c>
      <c r="C994" s="8"/>
      <c r="D994" s="8">
        <v>26.28</v>
      </c>
    </row>
    <row r="995" spans="1:4" x14ac:dyDescent="0.25">
      <c r="A995" s="19">
        <v>39511</v>
      </c>
      <c r="B995" s="8">
        <v>19.407877513195935</v>
      </c>
      <c r="C995" s="8"/>
      <c r="D995" s="8">
        <v>25.52</v>
      </c>
    </row>
    <row r="996" spans="1:4" x14ac:dyDescent="0.25">
      <c r="A996" s="19">
        <v>39512</v>
      </c>
      <c r="B996" s="8">
        <v>18.853031547872153</v>
      </c>
      <c r="C996" s="8"/>
      <c r="D996" s="8">
        <v>24.6</v>
      </c>
    </row>
    <row r="997" spans="1:4" x14ac:dyDescent="0.25">
      <c r="A997" s="19">
        <v>39513</v>
      </c>
      <c r="B997" s="8">
        <v>19.320514621829339</v>
      </c>
      <c r="C997" s="8"/>
      <c r="D997" s="8">
        <v>27.55</v>
      </c>
    </row>
    <row r="998" spans="1:4" x14ac:dyDescent="0.25">
      <c r="A998" s="19">
        <v>39514</v>
      </c>
      <c r="B998" s="8">
        <v>19.272691810509219</v>
      </c>
      <c r="C998" s="8"/>
      <c r="D998" s="8">
        <v>27.49</v>
      </c>
    </row>
    <row r="999" spans="1:4" x14ac:dyDescent="0.25">
      <c r="A999" s="19">
        <v>39517</v>
      </c>
      <c r="B999" s="8">
        <v>19.584405740272011</v>
      </c>
      <c r="C999" s="8"/>
      <c r="D999" s="8">
        <v>29.38</v>
      </c>
    </row>
    <row r="1000" spans="1:4" x14ac:dyDescent="0.25">
      <c r="A1000" s="19">
        <v>39518</v>
      </c>
      <c r="B1000" s="8">
        <v>18.843925903253531</v>
      </c>
      <c r="C1000" s="8"/>
      <c r="D1000" s="8">
        <v>26.36</v>
      </c>
    </row>
    <row r="1001" spans="1:4" x14ac:dyDescent="0.25">
      <c r="A1001" s="19">
        <v>39519</v>
      </c>
      <c r="B1001" s="8">
        <v>19.230344505609768</v>
      </c>
      <c r="C1001" s="8"/>
      <c r="D1001" s="8">
        <v>27.22</v>
      </c>
    </row>
    <row r="1002" spans="1:4" x14ac:dyDescent="0.25">
      <c r="A1002" s="19">
        <v>39520</v>
      </c>
      <c r="B1002" s="8">
        <v>19.404735960792159</v>
      </c>
      <c r="C1002" s="8"/>
      <c r="D1002" s="8">
        <v>27.29</v>
      </c>
    </row>
    <row r="1003" spans="1:4" x14ac:dyDescent="0.25">
      <c r="A1003" s="19">
        <v>39521</v>
      </c>
      <c r="B1003" s="8">
        <v>19.79588540858542</v>
      </c>
      <c r="C1003" s="8"/>
      <c r="D1003" s="8">
        <v>31.16</v>
      </c>
    </row>
    <row r="1004" spans="1:4" x14ac:dyDescent="0.25">
      <c r="A1004" s="19">
        <v>39524</v>
      </c>
      <c r="B1004" s="8">
        <v>19.789717104257669</v>
      </c>
      <c r="C1004" s="8"/>
      <c r="D1004" s="8">
        <v>32.24</v>
      </c>
    </row>
    <row r="1005" spans="1:4" x14ac:dyDescent="0.25">
      <c r="A1005" s="19">
        <v>39525</v>
      </c>
      <c r="B1005" s="8">
        <v>18.638486314749073</v>
      </c>
      <c r="C1005" s="8"/>
      <c r="D1005" s="8">
        <v>25.79</v>
      </c>
    </row>
    <row r="1006" spans="1:4" x14ac:dyDescent="0.25">
      <c r="A1006" s="19">
        <v>39526</v>
      </c>
      <c r="B1006" s="8">
        <v>19.217809276080036</v>
      </c>
      <c r="C1006" s="8"/>
      <c r="D1006" s="8">
        <v>29.84</v>
      </c>
    </row>
    <row r="1007" spans="1:4" x14ac:dyDescent="0.25">
      <c r="A1007" s="19">
        <v>39527</v>
      </c>
      <c r="B1007" s="8">
        <v>19.039318994406322</v>
      </c>
      <c r="C1007" s="8"/>
      <c r="D1007" s="8">
        <v>26.62</v>
      </c>
    </row>
    <row r="1008" spans="1:4" x14ac:dyDescent="0.25">
      <c r="A1008" s="19">
        <v>39531</v>
      </c>
      <c r="B1008" s="8">
        <v>18.769661687737244</v>
      </c>
      <c r="C1008" s="8"/>
      <c r="D1008" s="8">
        <v>25.73</v>
      </c>
    </row>
    <row r="1009" spans="1:4" x14ac:dyDescent="0.25">
      <c r="A1009" s="19">
        <v>39532</v>
      </c>
      <c r="B1009" s="8">
        <v>18.826285818948829</v>
      </c>
      <c r="C1009" s="8"/>
      <c r="D1009" s="8">
        <v>25.72</v>
      </c>
    </row>
    <row r="1010" spans="1:4" x14ac:dyDescent="0.25">
      <c r="A1010" s="19">
        <v>39533</v>
      </c>
      <c r="B1010" s="8">
        <v>19.024027390499153</v>
      </c>
      <c r="C1010" s="8"/>
      <c r="D1010" s="8">
        <v>26.08</v>
      </c>
    </row>
    <row r="1011" spans="1:4" x14ac:dyDescent="0.25">
      <c r="A1011" s="19">
        <v>39534</v>
      </c>
      <c r="B1011" s="8">
        <v>19.023241740927887</v>
      </c>
      <c r="C1011" s="8"/>
      <c r="D1011" s="8">
        <v>25.88</v>
      </c>
    </row>
    <row r="1012" spans="1:4" x14ac:dyDescent="0.25">
      <c r="A1012" s="19">
        <v>39535</v>
      </c>
      <c r="B1012" s="8">
        <v>19.087139518569128</v>
      </c>
      <c r="C1012" s="8"/>
      <c r="D1012" s="8">
        <v>25.71</v>
      </c>
    </row>
    <row r="1013" spans="1:4" x14ac:dyDescent="0.25">
      <c r="A1013" s="19">
        <v>39538</v>
      </c>
      <c r="B1013" s="8">
        <v>19.066909505941002</v>
      </c>
      <c r="C1013" s="8"/>
      <c r="D1013" s="8">
        <v>25.61</v>
      </c>
    </row>
    <row r="1014" spans="1:4" x14ac:dyDescent="0.25">
      <c r="A1014" s="19">
        <v>39539</v>
      </c>
      <c r="B1014" s="8">
        <v>18.687861289559496</v>
      </c>
      <c r="C1014" s="8"/>
      <c r="D1014" s="8">
        <v>22.68</v>
      </c>
    </row>
    <row r="1015" spans="1:4" x14ac:dyDescent="0.25">
      <c r="A1015" s="19">
        <v>39540</v>
      </c>
      <c r="B1015" s="8">
        <v>18.615066782244384</v>
      </c>
      <c r="C1015" s="8"/>
      <c r="D1015" s="8">
        <v>23.43</v>
      </c>
    </row>
    <row r="1016" spans="1:4" x14ac:dyDescent="0.25">
      <c r="A1016" s="19">
        <v>39541</v>
      </c>
      <c r="B1016" s="8">
        <v>18.639621690220434</v>
      </c>
      <c r="C1016" s="8"/>
      <c r="D1016" s="8">
        <v>23.21</v>
      </c>
    </row>
    <row r="1017" spans="1:4" x14ac:dyDescent="0.25">
      <c r="A1017" s="19">
        <v>39542</v>
      </c>
      <c r="B1017" s="8">
        <v>18.590026705345249</v>
      </c>
      <c r="C1017" s="8"/>
      <c r="D1017" s="8">
        <v>22.45</v>
      </c>
    </row>
    <row r="1018" spans="1:4" x14ac:dyDescent="0.25">
      <c r="A1018" s="19">
        <v>39545</v>
      </c>
      <c r="B1018" s="8">
        <v>18.52847069271856</v>
      </c>
      <c r="C1018" s="8"/>
      <c r="D1018" s="8">
        <v>22.42</v>
      </c>
    </row>
    <row r="1019" spans="1:4" x14ac:dyDescent="0.25">
      <c r="A1019" s="19">
        <v>39546</v>
      </c>
      <c r="B1019" s="8">
        <v>18.600829318580285</v>
      </c>
      <c r="C1019" s="8"/>
      <c r="D1019" s="8">
        <v>22.36</v>
      </c>
    </row>
    <row r="1020" spans="1:4" x14ac:dyDescent="0.25">
      <c r="A1020" s="19">
        <v>39547</v>
      </c>
      <c r="B1020" s="8">
        <v>18.776721356242444</v>
      </c>
      <c r="C1020" s="8"/>
      <c r="D1020" s="8">
        <v>22.81</v>
      </c>
    </row>
    <row r="1021" spans="1:4" x14ac:dyDescent="0.25">
      <c r="A1021" s="19">
        <v>39548</v>
      </c>
      <c r="B1021" s="8">
        <v>18.578629103240669</v>
      </c>
      <c r="C1021" s="8"/>
      <c r="D1021" s="8">
        <v>21.98</v>
      </c>
    </row>
    <row r="1022" spans="1:4" x14ac:dyDescent="0.25">
      <c r="A1022" s="19">
        <v>39549</v>
      </c>
      <c r="B1022" s="8">
        <v>18.932755076492469</v>
      </c>
      <c r="C1022" s="8"/>
      <c r="D1022" s="8">
        <v>23.46</v>
      </c>
    </row>
    <row r="1023" spans="1:4" x14ac:dyDescent="0.25">
      <c r="A1023" s="19">
        <v>39552</v>
      </c>
      <c r="B1023" s="8">
        <v>18.854529725550105</v>
      </c>
      <c r="C1023" s="8"/>
      <c r="D1023" s="8">
        <v>23.82</v>
      </c>
    </row>
    <row r="1024" spans="1:4" x14ac:dyDescent="0.25">
      <c r="A1024" s="19">
        <v>39553</v>
      </c>
      <c r="B1024" s="8">
        <v>18.791696090350179</v>
      </c>
      <c r="C1024" s="8"/>
      <c r="D1024" s="8">
        <v>22.78</v>
      </c>
    </row>
    <row r="1025" spans="1:4" x14ac:dyDescent="0.25">
      <c r="A1025" s="19">
        <v>39554</v>
      </c>
      <c r="B1025" s="8">
        <v>18.449794434720399</v>
      </c>
      <c r="C1025" s="8"/>
      <c r="D1025" s="8">
        <v>20.53</v>
      </c>
    </row>
    <row r="1026" spans="1:4" x14ac:dyDescent="0.25">
      <c r="A1026" s="19">
        <v>39555</v>
      </c>
      <c r="B1026" s="8">
        <v>18.458286504610378</v>
      </c>
      <c r="C1026" s="8"/>
      <c r="D1026" s="8">
        <v>20.37</v>
      </c>
    </row>
    <row r="1027" spans="1:4" x14ac:dyDescent="0.25">
      <c r="A1027" s="19">
        <v>39556</v>
      </c>
      <c r="B1027" s="8">
        <v>18.374554531237948</v>
      </c>
      <c r="C1027" s="8"/>
      <c r="D1027" s="8">
        <v>20.13</v>
      </c>
    </row>
    <row r="1028" spans="1:4" x14ac:dyDescent="0.25">
      <c r="A1028" s="19">
        <v>39559</v>
      </c>
      <c r="B1028" s="8">
        <v>18.552163204020101</v>
      </c>
      <c r="C1028" s="8"/>
      <c r="D1028" s="8">
        <v>20.5</v>
      </c>
    </row>
    <row r="1029" spans="1:4" x14ac:dyDescent="0.25">
      <c r="A1029" s="19">
        <v>39560</v>
      </c>
      <c r="B1029" s="8">
        <v>18.496960356098974</v>
      </c>
      <c r="C1029" s="8"/>
      <c r="D1029" s="8">
        <v>20.87</v>
      </c>
    </row>
    <row r="1030" spans="1:4" x14ac:dyDescent="0.25">
      <c r="A1030" s="19">
        <v>39561</v>
      </c>
      <c r="B1030" s="8">
        <v>18.574852834719987</v>
      </c>
      <c r="C1030" s="8"/>
      <c r="D1030" s="8">
        <v>20.260000000000002</v>
      </c>
    </row>
    <row r="1031" spans="1:4" x14ac:dyDescent="0.25">
      <c r="A1031" s="19">
        <v>39562</v>
      </c>
      <c r="B1031" s="8">
        <v>18.464495516175532</v>
      </c>
      <c r="C1031" s="8"/>
      <c r="D1031" s="8">
        <v>20.059999999999999</v>
      </c>
    </row>
    <row r="1032" spans="1:4" x14ac:dyDescent="0.25">
      <c r="A1032" s="19">
        <v>39563</v>
      </c>
      <c r="B1032" s="8">
        <v>18.139314664827694</v>
      </c>
      <c r="C1032" s="8"/>
      <c r="D1032" s="8">
        <v>19.59</v>
      </c>
    </row>
    <row r="1033" spans="1:4" x14ac:dyDescent="0.25">
      <c r="A1033" s="19">
        <v>39566</v>
      </c>
      <c r="B1033" s="8">
        <v>18.127050150270961</v>
      </c>
      <c r="C1033" s="8"/>
      <c r="D1033" s="8">
        <v>19.64</v>
      </c>
    </row>
    <row r="1034" spans="1:4" x14ac:dyDescent="0.25">
      <c r="A1034" s="19">
        <v>39567</v>
      </c>
      <c r="B1034" s="8">
        <v>18.209924481721984</v>
      </c>
      <c r="C1034" s="8"/>
      <c r="D1034" s="8">
        <v>20.239999999999998</v>
      </c>
    </row>
    <row r="1035" spans="1:4" x14ac:dyDescent="0.25">
      <c r="A1035" s="19">
        <v>39568</v>
      </c>
      <c r="B1035" s="8">
        <v>18.139738132627137</v>
      </c>
      <c r="C1035" s="8"/>
      <c r="D1035" s="8">
        <v>20.79</v>
      </c>
    </row>
    <row r="1036" spans="1:4" x14ac:dyDescent="0.25">
      <c r="A1036" s="19">
        <v>39569</v>
      </c>
      <c r="B1036" s="8">
        <v>17.633871420076961</v>
      </c>
      <c r="C1036" s="8"/>
      <c r="D1036" s="8">
        <v>18.88</v>
      </c>
    </row>
    <row r="1037" spans="1:4" x14ac:dyDescent="0.25">
      <c r="A1037" s="19">
        <v>39570</v>
      </c>
      <c r="B1037" s="8">
        <v>17.667958387276347</v>
      </c>
      <c r="C1037" s="8"/>
      <c r="D1037" s="8">
        <v>18.18</v>
      </c>
    </row>
    <row r="1038" spans="1:4" x14ac:dyDescent="0.25">
      <c r="A1038" s="19">
        <v>39573</v>
      </c>
      <c r="B1038" s="8">
        <v>17.796949022945881</v>
      </c>
      <c r="C1038" s="8"/>
      <c r="D1038" s="8">
        <v>18.899999999999999</v>
      </c>
    </row>
    <row r="1039" spans="1:4" x14ac:dyDescent="0.25">
      <c r="A1039" s="19">
        <v>39574</v>
      </c>
      <c r="B1039" s="8">
        <v>17.769580009156869</v>
      </c>
      <c r="C1039" s="8"/>
      <c r="D1039" s="8">
        <v>18.21</v>
      </c>
    </row>
    <row r="1040" spans="1:4" x14ac:dyDescent="0.25">
      <c r="A1040" s="19">
        <v>39575</v>
      </c>
      <c r="B1040" s="8">
        <v>18.056155205517037</v>
      </c>
      <c r="C1040" s="8"/>
      <c r="D1040" s="8">
        <v>19.73</v>
      </c>
    </row>
    <row r="1041" spans="1:4" x14ac:dyDescent="0.25">
      <c r="A1041" s="19">
        <v>39576</v>
      </c>
      <c r="B1041" s="8">
        <v>18.072257485677191</v>
      </c>
      <c r="C1041" s="8"/>
      <c r="D1041" s="8">
        <v>19.399999999999999</v>
      </c>
    </row>
    <row r="1042" spans="1:4" x14ac:dyDescent="0.25">
      <c r="A1042" s="19">
        <v>39577</v>
      </c>
      <c r="B1042" s="8">
        <v>18.225191472461919</v>
      </c>
      <c r="C1042" s="8"/>
      <c r="D1042" s="8">
        <v>19.41</v>
      </c>
    </row>
    <row r="1043" spans="1:4" x14ac:dyDescent="0.25">
      <c r="A1043" s="19">
        <v>39580</v>
      </c>
      <c r="B1043" s="8">
        <v>17.957678642341648</v>
      </c>
      <c r="C1043" s="8"/>
      <c r="D1043" s="8">
        <v>17.79</v>
      </c>
    </row>
    <row r="1044" spans="1:4" x14ac:dyDescent="0.25">
      <c r="A1044" s="19">
        <v>39581</v>
      </c>
      <c r="B1044" s="8">
        <v>18.031003836183903</v>
      </c>
      <c r="C1044" s="8"/>
      <c r="D1044" s="8">
        <v>17.98</v>
      </c>
    </row>
    <row r="1045" spans="1:4" x14ac:dyDescent="0.25">
      <c r="A1045" s="19">
        <v>39582</v>
      </c>
      <c r="B1045" s="8">
        <v>18.132125898056849</v>
      </c>
      <c r="C1045" s="8"/>
      <c r="D1045" s="8">
        <v>17.66</v>
      </c>
    </row>
    <row r="1046" spans="1:4" x14ac:dyDescent="0.25">
      <c r="A1046" s="19">
        <v>39583</v>
      </c>
      <c r="B1046" s="8">
        <v>17.959508737795819</v>
      </c>
      <c r="C1046" s="8"/>
      <c r="D1046" s="8">
        <v>16.3</v>
      </c>
    </row>
    <row r="1047" spans="1:4" x14ac:dyDescent="0.25">
      <c r="A1047" s="19">
        <v>39584</v>
      </c>
      <c r="B1047" s="8">
        <v>18.171167345586245</v>
      </c>
      <c r="C1047" s="8"/>
      <c r="D1047" s="8">
        <v>16.47</v>
      </c>
    </row>
    <row r="1048" spans="1:4" x14ac:dyDescent="0.25">
      <c r="A1048" s="19">
        <v>39587</v>
      </c>
      <c r="B1048" s="8">
        <v>18.313111190952583</v>
      </c>
      <c r="C1048" s="8"/>
      <c r="D1048" s="8">
        <v>17.010000000000002</v>
      </c>
    </row>
    <row r="1049" spans="1:4" x14ac:dyDescent="0.25">
      <c r="A1049" s="19">
        <v>39588</v>
      </c>
      <c r="B1049" s="8">
        <v>18.375993696727129</v>
      </c>
      <c r="C1049" s="8"/>
      <c r="D1049" s="8">
        <v>17.579999999999998</v>
      </c>
    </row>
    <row r="1050" spans="1:4" x14ac:dyDescent="0.25">
      <c r="A1050" s="19">
        <v>39589</v>
      </c>
      <c r="B1050" s="8">
        <v>18.717123931471086</v>
      </c>
      <c r="C1050" s="8"/>
      <c r="D1050" s="8">
        <v>18.59</v>
      </c>
    </row>
    <row r="1051" spans="1:4" x14ac:dyDescent="0.25">
      <c r="A1051" s="19">
        <v>39590</v>
      </c>
      <c r="B1051" s="8">
        <v>18.694322536869528</v>
      </c>
      <c r="C1051" s="8"/>
      <c r="D1051" s="8">
        <v>18.05</v>
      </c>
    </row>
    <row r="1052" spans="1:4" x14ac:dyDescent="0.25">
      <c r="A1052" s="19">
        <v>39591</v>
      </c>
      <c r="B1052" s="8">
        <v>18.857154997761555</v>
      </c>
      <c r="C1052" s="8"/>
      <c r="D1052" s="8">
        <v>19.55</v>
      </c>
    </row>
    <row r="1053" spans="1:4" x14ac:dyDescent="0.25">
      <c r="A1053" s="19">
        <v>39595</v>
      </c>
      <c r="B1053" s="8">
        <v>18.774551009038259</v>
      </c>
      <c r="C1053" s="8"/>
      <c r="D1053" s="8">
        <v>19.64</v>
      </c>
    </row>
    <row r="1054" spans="1:4" x14ac:dyDescent="0.25">
      <c r="A1054" s="19">
        <v>39596</v>
      </c>
      <c r="B1054" s="8">
        <v>18.749649990895666</v>
      </c>
      <c r="C1054" s="8"/>
      <c r="D1054" s="8">
        <v>19.07</v>
      </c>
    </row>
    <row r="1055" spans="1:4" x14ac:dyDescent="0.25">
      <c r="A1055" s="19">
        <v>39597</v>
      </c>
      <c r="B1055" s="8">
        <v>18.800233437724028</v>
      </c>
      <c r="C1055" s="8"/>
      <c r="D1055" s="8">
        <v>18.14</v>
      </c>
    </row>
    <row r="1056" spans="1:4" x14ac:dyDescent="0.25">
      <c r="A1056" s="19">
        <v>39598</v>
      </c>
      <c r="B1056" s="8">
        <v>18.902440634543041</v>
      </c>
      <c r="C1056" s="8"/>
      <c r="D1056" s="8">
        <v>17.829999999999998</v>
      </c>
    </row>
    <row r="1057" spans="1:4" x14ac:dyDescent="0.25">
      <c r="A1057" s="19">
        <v>39601</v>
      </c>
      <c r="B1057" s="8">
        <v>18.890798642449894</v>
      </c>
      <c r="C1057" s="8"/>
      <c r="D1057" s="8">
        <v>19.829999999999998</v>
      </c>
    </row>
    <row r="1058" spans="1:4" x14ac:dyDescent="0.25">
      <c r="A1058" s="19">
        <v>39602</v>
      </c>
      <c r="B1058" s="8">
        <v>18.975766238357235</v>
      </c>
      <c r="C1058" s="8"/>
      <c r="D1058" s="8">
        <v>20.239999999999998</v>
      </c>
    </row>
    <row r="1059" spans="1:4" x14ac:dyDescent="0.25">
      <c r="A1059" s="19">
        <v>39603</v>
      </c>
      <c r="B1059" s="8">
        <v>19.055616598304361</v>
      </c>
      <c r="C1059" s="8"/>
      <c r="D1059" s="8">
        <v>20.8</v>
      </c>
    </row>
    <row r="1060" spans="1:4" x14ac:dyDescent="0.25">
      <c r="A1060" s="19">
        <v>39604</v>
      </c>
      <c r="B1060" s="8">
        <v>18.829290408624018</v>
      </c>
      <c r="C1060" s="8"/>
      <c r="D1060" s="8">
        <v>18.63</v>
      </c>
    </row>
    <row r="1061" spans="1:4" x14ac:dyDescent="0.25">
      <c r="A1061" s="19">
        <v>39605</v>
      </c>
      <c r="B1061" s="8">
        <v>19.144165353685366</v>
      </c>
      <c r="C1061" s="8"/>
      <c r="D1061" s="8">
        <v>23.56</v>
      </c>
    </row>
    <row r="1062" spans="1:4" x14ac:dyDescent="0.25">
      <c r="A1062" s="19">
        <v>39608</v>
      </c>
      <c r="B1062" s="8">
        <v>19.257147585802201</v>
      </c>
      <c r="C1062" s="8"/>
      <c r="D1062" s="8">
        <v>23.12</v>
      </c>
    </row>
    <row r="1063" spans="1:4" x14ac:dyDescent="0.25">
      <c r="A1063" s="19">
        <v>39609</v>
      </c>
      <c r="B1063" s="8">
        <v>19.204046554287729</v>
      </c>
      <c r="C1063" s="8"/>
      <c r="D1063" s="8">
        <v>23.18</v>
      </c>
    </row>
    <row r="1064" spans="1:4" x14ac:dyDescent="0.25">
      <c r="A1064" s="19">
        <v>39610</v>
      </c>
      <c r="B1064" s="8">
        <v>19.222358659299921</v>
      </c>
      <c r="C1064" s="8"/>
      <c r="D1064" s="8">
        <v>24.12</v>
      </c>
    </row>
    <row r="1065" spans="1:4" x14ac:dyDescent="0.25">
      <c r="A1065" s="19">
        <v>39611</v>
      </c>
      <c r="B1065" s="8">
        <v>19.226268476050713</v>
      </c>
      <c r="C1065" s="8"/>
      <c r="D1065" s="8">
        <v>23.33</v>
      </c>
    </row>
    <row r="1066" spans="1:4" x14ac:dyDescent="0.25">
      <c r="A1066" s="19">
        <v>39612</v>
      </c>
      <c r="B1066" s="8">
        <v>18.975170597676335</v>
      </c>
      <c r="C1066" s="8"/>
      <c r="D1066" s="8">
        <v>21.22</v>
      </c>
    </row>
    <row r="1067" spans="1:4" x14ac:dyDescent="0.25">
      <c r="A1067" s="19">
        <v>39615</v>
      </c>
      <c r="B1067" s="8">
        <v>18.811634273696956</v>
      </c>
      <c r="C1067" s="8"/>
      <c r="D1067" s="8">
        <v>20.95</v>
      </c>
    </row>
    <row r="1068" spans="1:4" x14ac:dyDescent="0.25">
      <c r="A1068" s="19">
        <v>39616</v>
      </c>
      <c r="B1068" s="8">
        <v>18.823165923933356</v>
      </c>
      <c r="C1068" s="8"/>
      <c r="D1068" s="8">
        <v>21.13</v>
      </c>
    </row>
    <row r="1069" spans="1:4" x14ac:dyDescent="0.25">
      <c r="A1069" s="19">
        <v>39617</v>
      </c>
      <c r="B1069" s="8">
        <v>18.869329804761655</v>
      </c>
      <c r="C1069" s="8"/>
      <c r="D1069" s="8">
        <v>22.24</v>
      </c>
    </row>
    <row r="1070" spans="1:4" x14ac:dyDescent="0.25">
      <c r="A1070" s="19">
        <v>39618</v>
      </c>
      <c r="B1070" s="8">
        <v>18.758578322141506</v>
      </c>
      <c r="C1070" s="8"/>
      <c r="D1070" s="8">
        <v>21.58</v>
      </c>
    </row>
    <row r="1071" spans="1:4" x14ac:dyDescent="0.25">
      <c r="A1071" s="19">
        <v>39619</v>
      </c>
      <c r="B1071" s="8">
        <v>18.812174143525027</v>
      </c>
      <c r="C1071" s="8"/>
      <c r="D1071" s="8">
        <v>22.87</v>
      </c>
    </row>
    <row r="1072" spans="1:4" x14ac:dyDescent="0.25">
      <c r="A1072" s="19">
        <v>39622</v>
      </c>
      <c r="B1072" s="8">
        <v>18.728987630349501</v>
      </c>
      <c r="C1072" s="8"/>
      <c r="D1072" s="8">
        <v>22.64</v>
      </c>
    </row>
    <row r="1073" spans="1:4" x14ac:dyDescent="0.25">
      <c r="A1073" s="19">
        <v>39623</v>
      </c>
      <c r="B1073" s="8">
        <v>18.698904033765309</v>
      </c>
      <c r="C1073" s="8"/>
      <c r="D1073" s="8">
        <v>22.42</v>
      </c>
    </row>
    <row r="1074" spans="1:4" x14ac:dyDescent="0.25">
      <c r="A1074" s="19">
        <v>39624</v>
      </c>
      <c r="B1074" s="8">
        <v>18.45784237339025</v>
      </c>
      <c r="C1074" s="8"/>
      <c r="D1074" s="8">
        <v>21.14</v>
      </c>
    </row>
    <row r="1075" spans="1:4" x14ac:dyDescent="0.25">
      <c r="A1075" s="19">
        <v>39625</v>
      </c>
      <c r="B1075" s="8">
        <v>19.002877017194649</v>
      </c>
      <c r="C1075" s="8"/>
      <c r="D1075" s="8">
        <v>23.93</v>
      </c>
    </row>
    <row r="1076" spans="1:4" x14ac:dyDescent="0.25">
      <c r="A1076" s="19">
        <v>39626</v>
      </c>
      <c r="B1076" s="8">
        <v>18.827789775232329</v>
      </c>
      <c r="C1076" s="8"/>
      <c r="D1076" s="8">
        <v>23.44</v>
      </c>
    </row>
    <row r="1077" spans="1:4" x14ac:dyDescent="0.25">
      <c r="A1077" s="19">
        <v>39629</v>
      </c>
      <c r="B1077" s="8">
        <v>18.811635971192462</v>
      </c>
      <c r="C1077" s="8"/>
      <c r="D1077" s="8">
        <v>23.95</v>
      </c>
    </row>
    <row r="1078" spans="1:4" x14ac:dyDescent="0.25">
      <c r="A1078" s="19">
        <v>39630</v>
      </c>
      <c r="B1078" s="8">
        <v>18.75840124113401</v>
      </c>
      <c r="C1078" s="8"/>
      <c r="D1078" s="8">
        <v>23.65</v>
      </c>
    </row>
    <row r="1079" spans="1:4" x14ac:dyDescent="0.25">
      <c r="A1079" s="19">
        <v>39631</v>
      </c>
      <c r="B1079" s="8">
        <v>19.13585152379525</v>
      </c>
      <c r="C1079" s="8"/>
      <c r="D1079" s="8">
        <v>25.92</v>
      </c>
    </row>
    <row r="1080" spans="1:4" x14ac:dyDescent="0.25">
      <c r="A1080" s="19">
        <v>39632</v>
      </c>
      <c r="B1080" s="8">
        <v>18.949522230272624</v>
      </c>
      <c r="C1080" s="8"/>
      <c r="D1080" s="8">
        <v>24.78</v>
      </c>
    </row>
    <row r="1081" spans="1:4" x14ac:dyDescent="0.25">
      <c r="A1081" s="19">
        <v>39636</v>
      </c>
      <c r="B1081" s="8">
        <v>19.150764242286964</v>
      </c>
      <c r="C1081" s="8"/>
      <c r="D1081" s="8">
        <v>25.78</v>
      </c>
    </row>
    <row r="1082" spans="1:4" x14ac:dyDescent="0.25">
      <c r="A1082" s="19">
        <v>39637</v>
      </c>
      <c r="B1082" s="8">
        <v>18.427351573040596</v>
      </c>
      <c r="C1082" s="8"/>
      <c r="D1082" s="8">
        <v>23.15</v>
      </c>
    </row>
    <row r="1083" spans="1:4" x14ac:dyDescent="0.25">
      <c r="A1083" s="19">
        <v>39638</v>
      </c>
      <c r="B1083" s="8">
        <v>19.143542515386645</v>
      </c>
      <c r="C1083" s="8"/>
      <c r="D1083" s="8">
        <v>25.23</v>
      </c>
    </row>
    <row r="1084" spans="1:4" x14ac:dyDescent="0.25">
      <c r="A1084" s="19">
        <v>39639</v>
      </c>
      <c r="B1084" s="8">
        <v>19.141108793420401</v>
      </c>
      <c r="C1084" s="8"/>
      <c r="D1084" s="8">
        <v>25.59</v>
      </c>
    </row>
    <row r="1085" spans="1:4" x14ac:dyDescent="0.25">
      <c r="A1085" s="19">
        <v>39640</v>
      </c>
      <c r="B1085" s="8">
        <v>19.337878246239342</v>
      </c>
      <c r="C1085" s="8"/>
      <c r="D1085" s="8">
        <v>27.49</v>
      </c>
    </row>
    <row r="1086" spans="1:4" x14ac:dyDescent="0.25">
      <c r="A1086" s="19">
        <v>39643</v>
      </c>
      <c r="B1086" s="8">
        <v>19.47305075331758</v>
      </c>
      <c r="C1086" s="8"/>
      <c r="D1086" s="8">
        <v>28.48</v>
      </c>
    </row>
    <row r="1087" spans="1:4" x14ac:dyDescent="0.25">
      <c r="A1087" s="19">
        <v>39644</v>
      </c>
      <c r="B1087" s="8">
        <v>19.608259813759005</v>
      </c>
      <c r="C1087" s="8"/>
      <c r="D1087" s="8">
        <v>28.54</v>
      </c>
    </row>
    <row r="1088" spans="1:4" x14ac:dyDescent="0.25">
      <c r="A1088" s="19">
        <v>39645</v>
      </c>
      <c r="B1088" s="8">
        <v>18.581538764830484</v>
      </c>
      <c r="C1088" s="8"/>
      <c r="D1088" s="8">
        <v>25.1</v>
      </c>
    </row>
    <row r="1089" spans="1:4" x14ac:dyDescent="0.25">
      <c r="A1089" s="19">
        <v>39646</v>
      </c>
      <c r="B1089" s="8">
        <v>18.297907362034898</v>
      </c>
      <c r="C1089" s="8"/>
      <c r="D1089" s="8">
        <v>25.01</v>
      </c>
    </row>
    <row r="1090" spans="1:4" x14ac:dyDescent="0.25">
      <c r="A1090" s="19">
        <v>39647</v>
      </c>
      <c r="B1090" s="8">
        <v>18.183839494002743</v>
      </c>
      <c r="C1090" s="8"/>
      <c r="D1090" s="8">
        <v>24.05</v>
      </c>
    </row>
    <row r="1091" spans="1:4" x14ac:dyDescent="0.25">
      <c r="A1091" s="19">
        <v>39650</v>
      </c>
      <c r="B1091" s="8">
        <v>17.989083847847684</v>
      </c>
      <c r="C1091" s="8"/>
      <c r="D1091" s="8">
        <v>23.05</v>
      </c>
    </row>
    <row r="1092" spans="1:4" x14ac:dyDescent="0.25">
      <c r="A1092" s="19">
        <v>39651</v>
      </c>
      <c r="B1092" s="8">
        <v>17.650892634561277</v>
      </c>
      <c r="C1092" s="8"/>
      <c r="D1092" s="8">
        <v>21.18</v>
      </c>
    </row>
    <row r="1093" spans="1:4" x14ac:dyDescent="0.25">
      <c r="A1093" s="19">
        <v>39652</v>
      </c>
      <c r="B1093" s="8">
        <v>17.806938720775829</v>
      </c>
      <c r="C1093" s="8"/>
      <c r="D1093" s="8">
        <v>21.31</v>
      </c>
    </row>
    <row r="1094" spans="1:4" x14ac:dyDescent="0.25">
      <c r="A1094" s="19">
        <v>39653</v>
      </c>
      <c r="B1094" s="8">
        <v>18.263785632390984</v>
      </c>
      <c r="C1094" s="8"/>
      <c r="D1094" s="8">
        <v>23.44</v>
      </c>
    </row>
    <row r="1095" spans="1:4" x14ac:dyDescent="0.25">
      <c r="A1095" s="19">
        <v>39654</v>
      </c>
      <c r="B1095" s="8">
        <v>18.168417520698956</v>
      </c>
      <c r="C1095" s="8"/>
      <c r="D1095" s="8">
        <v>22.91</v>
      </c>
    </row>
    <row r="1096" spans="1:4" x14ac:dyDescent="0.25">
      <c r="A1096" s="19">
        <v>39657</v>
      </c>
      <c r="B1096" s="8">
        <v>18.362663013930923</v>
      </c>
      <c r="C1096" s="8"/>
      <c r="D1096" s="8">
        <v>24.23</v>
      </c>
    </row>
    <row r="1097" spans="1:4" x14ac:dyDescent="0.25">
      <c r="A1097" s="19">
        <v>39658</v>
      </c>
      <c r="B1097" s="8">
        <v>18.021190462598522</v>
      </c>
      <c r="C1097" s="8"/>
      <c r="D1097" s="8">
        <v>22.03</v>
      </c>
    </row>
    <row r="1098" spans="1:4" x14ac:dyDescent="0.25">
      <c r="A1098" s="19">
        <v>39659</v>
      </c>
      <c r="B1098" s="8">
        <v>17.693945333719427</v>
      </c>
      <c r="C1098" s="8"/>
      <c r="D1098" s="8">
        <v>21.21</v>
      </c>
    </row>
    <row r="1099" spans="1:4" x14ac:dyDescent="0.25">
      <c r="A1099" s="19">
        <v>39660</v>
      </c>
      <c r="B1099" s="8">
        <v>17.863261616179656</v>
      </c>
      <c r="C1099" s="8"/>
      <c r="D1099" s="8">
        <v>22.94</v>
      </c>
    </row>
    <row r="1100" spans="1:4" x14ac:dyDescent="0.25">
      <c r="A1100" s="19">
        <v>39661</v>
      </c>
      <c r="B1100" s="8">
        <v>17.904553344846565</v>
      </c>
      <c r="C1100" s="8"/>
      <c r="D1100" s="8">
        <v>22.57</v>
      </c>
    </row>
    <row r="1101" spans="1:4" x14ac:dyDescent="0.25">
      <c r="A1101" s="19">
        <v>39664</v>
      </c>
      <c r="B1101" s="8">
        <v>17.883327582683361</v>
      </c>
      <c r="C1101" s="8"/>
      <c r="D1101" s="8">
        <v>23.49</v>
      </c>
    </row>
    <row r="1102" spans="1:4" x14ac:dyDescent="0.25">
      <c r="A1102" s="19">
        <v>39665</v>
      </c>
      <c r="B1102" s="8">
        <v>17.686877005201783</v>
      </c>
      <c r="C1102" s="8"/>
      <c r="D1102" s="8">
        <v>21.14</v>
      </c>
    </row>
    <row r="1103" spans="1:4" x14ac:dyDescent="0.25">
      <c r="A1103" s="19">
        <v>39666</v>
      </c>
      <c r="B1103" s="8">
        <v>17.673042079398861</v>
      </c>
      <c r="C1103" s="8"/>
      <c r="D1103" s="8">
        <v>20.23</v>
      </c>
    </row>
    <row r="1104" spans="1:4" x14ac:dyDescent="0.25">
      <c r="A1104" s="19">
        <v>39667</v>
      </c>
      <c r="B1104" s="8">
        <v>17.781884757656812</v>
      </c>
      <c r="C1104" s="8"/>
      <c r="D1104" s="8">
        <v>21.15</v>
      </c>
    </row>
    <row r="1105" spans="1:4" x14ac:dyDescent="0.25">
      <c r="A1105" s="19">
        <v>39668</v>
      </c>
      <c r="B1105" s="8">
        <v>17.807060781078196</v>
      </c>
      <c r="C1105" s="8"/>
      <c r="D1105" s="8">
        <v>20.66</v>
      </c>
    </row>
    <row r="1106" spans="1:4" x14ac:dyDescent="0.25">
      <c r="A1106" s="19">
        <v>39671</v>
      </c>
      <c r="B1106" s="8">
        <v>17.865039904187398</v>
      </c>
      <c r="C1106" s="8"/>
      <c r="D1106" s="8">
        <v>20.12</v>
      </c>
    </row>
    <row r="1107" spans="1:4" x14ac:dyDescent="0.25">
      <c r="A1107" s="19">
        <v>39672</v>
      </c>
      <c r="B1107" s="8">
        <v>18.007071466766458</v>
      </c>
      <c r="C1107" s="8"/>
      <c r="D1107" s="8">
        <v>21.17</v>
      </c>
    </row>
    <row r="1108" spans="1:4" x14ac:dyDescent="0.25">
      <c r="A1108" s="19">
        <v>39673</v>
      </c>
      <c r="B1108" s="8">
        <v>17.968757673128533</v>
      </c>
      <c r="C1108" s="8"/>
      <c r="D1108" s="8">
        <v>21.55</v>
      </c>
    </row>
    <row r="1109" spans="1:4" x14ac:dyDescent="0.25">
      <c r="A1109" s="19">
        <v>39674</v>
      </c>
      <c r="B1109" s="8">
        <v>17.920629171726134</v>
      </c>
      <c r="C1109" s="8"/>
      <c r="D1109" s="8">
        <v>20.34</v>
      </c>
    </row>
    <row r="1110" spans="1:4" x14ac:dyDescent="0.25">
      <c r="A1110" s="19">
        <v>39675</v>
      </c>
      <c r="B1110" s="8">
        <v>17.910810044839078</v>
      </c>
      <c r="C1110" s="8"/>
      <c r="D1110" s="8">
        <v>19.579999999999998</v>
      </c>
    </row>
    <row r="1111" spans="1:4" x14ac:dyDescent="0.25">
      <c r="A1111" s="19">
        <v>39678</v>
      </c>
      <c r="B1111" s="8">
        <v>18.024048108620228</v>
      </c>
      <c r="C1111" s="8"/>
      <c r="D1111" s="8">
        <v>20.98</v>
      </c>
    </row>
    <row r="1112" spans="1:4" x14ac:dyDescent="0.25">
      <c r="A1112" s="19">
        <v>39679</v>
      </c>
      <c r="B1112" s="8">
        <v>18.169649124799772</v>
      </c>
      <c r="C1112" s="8"/>
      <c r="D1112" s="8">
        <v>21.28</v>
      </c>
    </row>
    <row r="1113" spans="1:4" x14ac:dyDescent="0.25">
      <c r="A1113" s="19">
        <v>39680</v>
      </c>
      <c r="B1113" s="8">
        <v>18.10074384129674</v>
      </c>
      <c r="C1113" s="8"/>
      <c r="D1113" s="8">
        <v>20.420000000000002</v>
      </c>
    </row>
    <row r="1114" spans="1:4" x14ac:dyDescent="0.25">
      <c r="A1114" s="19">
        <v>39681</v>
      </c>
      <c r="B1114" s="8">
        <v>18.155495551989308</v>
      </c>
      <c r="C1114" s="8"/>
      <c r="D1114" s="8">
        <v>19.82</v>
      </c>
    </row>
    <row r="1115" spans="1:4" x14ac:dyDescent="0.25">
      <c r="A1115" s="19">
        <v>39682</v>
      </c>
      <c r="B1115" s="8">
        <v>18.25772362348367</v>
      </c>
      <c r="C1115" s="8"/>
      <c r="D1115" s="8">
        <v>18.809999999999999</v>
      </c>
    </row>
    <row r="1116" spans="1:4" x14ac:dyDescent="0.25">
      <c r="A1116" s="19">
        <v>39685</v>
      </c>
      <c r="B1116" s="8">
        <v>18.262243584903207</v>
      </c>
      <c r="C1116" s="8"/>
      <c r="D1116" s="8">
        <v>20.97</v>
      </c>
    </row>
    <row r="1117" spans="1:4" x14ac:dyDescent="0.25">
      <c r="A1117" s="19">
        <v>39686</v>
      </c>
      <c r="B1117" s="8">
        <v>18.259649572246239</v>
      </c>
      <c r="C1117" s="8"/>
      <c r="D1117" s="8">
        <v>20.49</v>
      </c>
    </row>
    <row r="1118" spans="1:4" x14ac:dyDescent="0.25">
      <c r="A1118" s="19">
        <v>39687</v>
      </c>
      <c r="B1118" s="8">
        <v>18.169188322804231</v>
      </c>
      <c r="C1118" s="8"/>
      <c r="D1118" s="8">
        <v>19.760000000000002</v>
      </c>
    </row>
    <row r="1119" spans="1:4" x14ac:dyDescent="0.25">
      <c r="A1119" s="19">
        <v>39688</v>
      </c>
      <c r="B1119" s="8">
        <v>18.129289217999894</v>
      </c>
      <c r="C1119" s="8"/>
      <c r="D1119" s="8">
        <v>19.43</v>
      </c>
    </row>
    <row r="1120" spans="1:4" x14ac:dyDescent="0.25">
      <c r="A1120" s="19">
        <v>39689</v>
      </c>
      <c r="B1120" s="8">
        <v>18.296885865933351</v>
      </c>
      <c r="C1120" s="8"/>
      <c r="D1120" s="8">
        <v>20.65</v>
      </c>
    </row>
    <row r="1121" spans="1:4" x14ac:dyDescent="0.25">
      <c r="A1121" s="19">
        <v>39693</v>
      </c>
      <c r="B1121" s="8">
        <v>18.336687786023798</v>
      </c>
      <c r="C1121" s="8"/>
      <c r="D1121" s="8">
        <v>21.99</v>
      </c>
    </row>
    <row r="1122" spans="1:4" x14ac:dyDescent="0.25">
      <c r="A1122" s="19">
        <v>39694</v>
      </c>
      <c r="B1122" s="8">
        <v>18.422832827079159</v>
      </c>
      <c r="C1122" s="8"/>
      <c r="D1122" s="8">
        <v>21.43</v>
      </c>
    </row>
    <row r="1123" spans="1:4" x14ac:dyDescent="0.25">
      <c r="A1123" s="19">
        <v>39695</v>
      </c>
      <c r="B1123" s="8">
        <v>18.60583209159212</v>
      </c>
      <c r="C1123" s="8"/>
      <c r="D1123" s="8">
        <v>24.03</v>
      </c>
    </row>
    <row r="1124" spans="1:4" x14ac:dyDescent="0.25">
      <c r="A1124" s="19">
        <v>39696</v>
      </c>
      <c r="B1124" s="8">
        <v>18.500846882018614</v>
      </c>
      <c r="C1124" s="8"/>
      <c r="D1124" s="8">
        <v>23.06</v>
      </c>
    </row>
    <row r="1125" spans="1:4" x14ac:dyDescent="0.25">
      <c r="A1125" s="19">
        <v>39699</v>
      </c>
      <c r="B1125" s="8">
        <v>18.29921600540963</v>
      </c>
      <c r="C1125" s="8"/>
      <c r="D1125" s="8">
        <v>22.64</v>
      </c>
    </row>
    <row r="1126" spans="1:4" x14ac:dyDescent="0.25">
      <c r="A1126" s="19">
        <v>39700</v>
      </c>
      <c r="B1126" s="8">
        <v>18.65324605081571</v>
      </c>
      <c r="C1126" s="8"/>
      <c r="D1126" s="8">
        <v>25.47</v>
      </c>
    </row>
    <row r="1127" spans="1:4" x14ac:dyDescent="0.25">
      <c r="A1127" s="19">
        <v>39701</v>
      </c>
      <c r="B1127" s="8">
        <v>18.522345346163913</v>
      </c>
      <c r="C1127" s="8"/>
      <c r="D1127" s="8">
        <v>24.52</v>
      </c>
    </row>
    <row r="1128" spans="1:4" x14ac:dyDescent="0.25">
      <c r="A1128" s="19">
        <v>39702</v>
      </c>
      <c r="B1128" s="8">
        <v>18.543163352568541</v>
      </c>
      <c r="C1128" s="8"/>
      <c r="D1128" s="8">
        <v>24.39</v>
      </c>
    </row>
    <row r="1129" spans="1:4" x14ac:dyDescent="0.25">
      <c r="A1129" s="19">
        <v>39703</v>
      </c>
      <c r="B1129" s="8">
        <v>18.559505812318296</v>
      </c>
      <c r="C1129" s="8"/>
      <c r="D1129" s="8">
        <v>25.66</v>
      </c>
    </row>
    <row r="1130" spans="1:4" x14ac:dyDescent="0.25">
      <c r="A1130" s="19">
        <v>39706</v>
      </c>
      <c r="B1130" s="8">
        <v>19.013140687036753</v>
      </c>
      <c r="C1130" s="8"/>
      <c r="D1130" s="8">
        <v>31.7</v>
      </c>
    </row>
    <row r="1131" spans="1:4" x14ac:dyDescent="0.25">
      <c r="A1131" s="19">
        <v>39707</v>
      </c>
      <c r="B1131" s="8">
        <v>18.684689555404539</v>
      </c>
      <c r="C1131" s="8"/>
      <c r="D1131" s="8">
        <v>30.3</v>
      </c>
    </row>
    <row r="1132" spans="1:4" x14ac:dyDescent="0.25">
      <c r="A1132" s="19">
        <v>39708</v>
      </c>
      <c r="B1132" s="8">
        <v>19.341048169036313</v>
      </c>
      <c r="C1132" s="8"/>
      <c r="D1132" s="8">
        <v>36.22</v>
      </c>
    </row>
    <row r="1133" spans="1:4" x14ac:dyDescent="0.25">
      <c r="A1133" s="19">
        <v>39709</v>
      </c>
      <c r="B1133" s="8">
        <v>18.621813000910805</v>
      </c>
      <c r="C1133" s="8"/>
      <c r="D1133" s="8">
        <v>33.1</v>
      </c>
    </row>
    <row r="1134" spans="1:4" x14ac:dyDescent="0.25">
      <c r="A1134" s="19">
        <v>39710</v>
      </c>
      <c r="B1134" s="8">
        <v>18.309017097160385</v>
      </c>
      <c r="C1134" s="8"/>
      <c r="D1134" s="8">
        <v>32.07</v>
      </c>
    </row>
    <row r="1135" spans="1:4" x14ac:dyDescent="0.25">
      <c r="A1135" s="19">
        <v>39713</v>
      </c>
      <c r="B1135" s="8">
        <v>19.268519663056566</v>
      </c>
      <c r="C1135" s="8"/>
      <c r="D1135" s="8">
        <v>33.85</v>
      </c>
    </row>
    <row r="1136" spans="1:4" x14ac:dyDescent="0.25">
      <c r="A1136" s="19">
        <v>39714</v>
      </c>
      <c r="B1136" s="8">
        <v>20.267928936141796</v>
      </c>
      <c r="C1136" s="8"/>
      <c r="D1136" s="8">
        <v>35.72</v>
      </c>
    </row>
    <row r="1137" spans="1:4" x14ac:dyDescent="0.25">
      <c r="A1137" s="19">
        <v>39715</v>
      </c>
      <c r="B1137" s="8">
        <v>20.076382212230641</v>
      </c>
      <c r="C1137" s="8"/>
      <c r="D1137" s="8">
        <v>35.19</v>
      </c>
    </row>
    <row r="1138" spans="1:4" x14ac:dyDescent="0.25">
      <c r="A1138" s="19">
        <v>39716</v>
      </c>
      <c r="B1138" s="8">
        <v>19.761175607931964</v>
      </c>
      <c r="C1138" s="8"/>
      <c r="D1138" s="8">
        <v>32.82</v>
      </c>
    </row>
    <row r="1139" spans="1:4" x14ac:dyDescent="0.25">
      <c r="A1139" s="19">
        <v>39717</v>
      </c>
      <c r="B1139" s="8">
        <v>19.979942801238341</v>
      </c>
      <c r="C1139" s="8"/>
      <c r="D1139" s="8">
        <v>34.74</v>
      </c>
    </row>
    <row r="1140" spans="1:4" x14ac:dyDescent="0.25">
      <c r="A1140" s="19">
        <v>39720</v>
      </c>
      <c r="B1140" s="8">
        <v>21.925153685022853</v>
      </c>
      <c r="C1140" s="8"/>
      <c r="D1140" s="8">
        <v>46.72</v>
      </c>
    </row>
    <row r="1141" spans="1:4" x14ac:dyDescent="0.25">
      <c r="A1141" s="19">
        <v>39721</v>
      </c>
      <c r="B1141" s="8">
        <v>20.929734221149751</v>
      </c>
      <c r="C1141" s="8"/>
      <c r="D1141" s="8">
        <v>39.39</v>
      </c>
    </row>
    <row r="1142" spans="1:4" x14ac:dyDescent="0.25">
      <c r="A1142" s="19">
        <v>39722</v>
      </c>
      <c r="B1142" s="8">
        <v>21.375554642134318</v>
      </c>
      <c r="C1142" s="8"/>
      <c r="D1142" s="8">
        <v>39.81</v>
      </c>
    </row>
    <row r="1143" spans="1:4" x14ac:dyDescent="0.25">
      <c r="A1143" s="19">
        <v>39723</v>
      </c>
      <c r="B1143" s="8">
        <v>22.372533207204512</v>
      </c>
      <c r="C1143" s="8"/>
      <c r="D1143" s="8">
        <v>45.26</v>
      </c>
    </row>
    <row r="1144" spans="1:4" x14ac:dyDescent="0.25">
      <c r="A1144" s="19">
        <v>39724</v>
      </c>
      <c r="B1144" s="8">
        <v>22.851456393719175</v>
      </c>
      <c r="C1144" s="8"/>
      <c r="D1144" s="8">
        <v>45.14</v>
      </c>
    </row>
    <row r="1145" spans="1:4" x14ac:dyDescent="0.25">
      <c r="A1145" s="19">
        <v>39727</v>
      </c>
      <c r="B1145" s="8">
        <v>23.482577962244999</v>
      </c>
      <c r="C1145" s="8"/>
      <c r="D1145" s="8">
        <v>52.05</v>
      </c>
    </row>
    <row r="1146" spans="1:4" x14ac:dyDescent="0.25">
      <c r="A1146" s="19">
        <v>39728</v>
      </c>
      <c r="B1146" s="8">
        <v>24.696840963514145</v>
      </c>
      <c r="C1146" s="8"/>
      <c r="D1146" s="8">
        <v>53.68</v>
      </c>
    </row>
    <row r="1147" spans="1:4" x14ac:dyDescent="0.25">
      <c r="A1147" s="19">
        <v>39729</v>
      </c>
      <c r="B1147" s="8">
        <v>25.455189132060585</v>
      </c>
      <c r="C1147" s="8"/>
      <c r="D1147" s="8">
        <v>57.53</v>
      </c>
    </row>
    <row r="1148" spans="1:4" x14ac:dyDescent="0.25">
      <c r="A1148" s="19">
        <v>39730</v>
      </c>
      <c r="B1148" s="8">
        <v>27.364904252453865</v>
      </c>
      <c r="C1148" s="8"/>
      <c r="D1148" s="8">
        <v>63.92</v>
      </c>
    </row>
    <row r="1149" spans="1:4" x14ac:dyDescent="0.25">
      <c r="A1149" s="19">
        <v>39731</v>
      </c>
      <c r="B1149" s="8">
        <v>28.091343508579065</v>
      </c>
      <c r="C1149" s="8"/>
      <c r="D1149" s="8">
        <v>69.95</v>
      </c>
    </row>
    <row r="1150" spans="1:4" x14ac:dyDescent="0.25">
      <c r="A1150" s="19">
        <v>39734</v>
      </c>
      <c r="B1150" s="8">
        <v>26.377722657268812</v>
      </c>
      <c r="C1150" s="8"/>
      <c r="D1150" s="8">
        <v>54.99</v>
      </c>
    </row>
    <row r="1151" spans="1:4" x14ac:dyDescent="0.25">
      <c r="A1151" s="19">
        <v>39735</v>
      </c>
      <c r="B1151" s="8">
        <v>27.026288866603018</v>
      </c>
      <c r="C1151" s="8"/>
      <c r="D1151" s="8">
        <v>55.13</v>
      </c>
    </row>
    <row r="1152" spans="1:4" x14ac:dyDescent="0.25">
      <c r="A1152" s="19">
        <v>39736</v>
      </c>
      <c r="B1152" s="8">
        <v>30.05557381826651</v>
      </c>
      <c r="C1152" s="8"/>
      <c r="D1152" s="8">
        <v>69.25</v>
      </c>
    </row>
    <row r="1153" spans="1:4" x14ac:dyDescent="0.25">
      <c r="A1153" s="19">
        <v>39737</v>
      </c>
      <c r="B1153" s="8">
        <v>30.913362348651557</v>
      </c>
      <c r="C1153" s="8"/>
      <c r="D1153" s="8">
        <v>67.61</v>
      </c>
    </row>
    <row r="1154" spans="1:4" x14ac:dyDescent="0.25">
      <c r="A1154" s="19">
        <v>39738</v>
      </c>
      <c r="B1154" s="8">
        <v>32.395958859481908</v>
      </c>
      <c r="C1154" s="8"/>
      <c r="D1154" s="8">
        <v>70.33</v>
      </c>
    </row>
    <row r="1155" spans="1:4" x14ac:dyDescent="0.25">
      <c r="A1155" s="19">
        <v>39741</v>
      </c>
      <c r="B1155" s="8">
        <v>31.038814516643686</v>
      </c>
      <c r="C1155" s="8"/>
      <c r="D1155" s="8">
        <v>52.97</v>
      </c>
    </row>
    <row r="1156" spans="1:4" x14ac:dyDescent="0.25">
      <c r="A1156" s="19">
        <v>39742</v>
      </c>
      <c r="B1156" s="8">
        <v>30.869849837672458</v>
      </c>
      <c r="C1156" s="8"/>
      <c r="D1156" s="8">
        <v>53.11</v>
      </c>
    </row>
    <row r="1157" spans="1:4" x14ac:dyDescent="0.25">
      <c r="A1157" s="19">
        <v>39743</v>
      </c>
      <c r="B1157" s="8">
        <v>33.487024074588803</v>
      </c>
      <c r="C1157" s="8"/>
      <c r="D1157" s="8">
        <v>69.650000000000006</v>
      </c>
    </row>
    <row r="1158" spans="1:4" x14ac:dyDescent="0.25">
      <c r="A1158" s="19">
        <v>39744</v>
      </c>
      <c r="B1158" s="8">
        <v>34.282122602092485</v>
      </c>
      <c r="C1158" s="8"/>
      <c r="D1158" s="8">
        <v>67.8</v>
      </c>
    </row>
    <row r="1159" spans="1:4" x14ac:dyDescent="0.25">
      <c r="A1159" s="19">
        <v>39745</v>
      </c>
      <c r="B1159" s="8">
        <v>37.542482636279409</v>
      </c>
      <c r="C1159" s="8"/>
      <c r="D1159" s="8">
        <v>79.13</v>
      </c>
    </row>
    <row r="1160" spans="1:4" x14ac:dyDescent="0.25">
      <c r="A1160" s="19">
        <v>39748</v>
      </c>
      <c r="B1160" s="8">
        <v>39.113461421439979</v>
      </c>
      <c r="C1160" s="8"/>
      <c r="D1160" s="8">
        <v>80.06</v>
      </c>
    </row>
    <row r="1161" spans="1:4" x14ac:dyDescent="0.25">
      <c r="A1161" s="19">
        <v>39749</v>
      </c>
      <c r="B1161" s="8">
        <v>35.964822750562213</v>
      </c>
      <c r="C1161" s="8"/>
      <c r="D1161" s="8">
        <v>66.959999999999994</v>
      </c>
    </row>
    <row r="1162" spans="1:4" x14ac:dyDescent="0.25">
      <c r="A1162" s="19">
        <v>39750</v>
      </c>
      <c r="B1162" s="8">
        <v>37.067013889878332</v>
      </c>
      <c r="C1162" s="8"/>
      <c r="D1162" s="8">
        <v>69.959999999999994</v>
      </c>
    </row>
    <row r="1163" spans="1:4" x14ac:dyDescent="0.25">
      <c r="A1163" s="19">
        <v>39751</v>
      </c>
      <c r="B1163" s="8">
        <v>37.155968458749108</v>
      </c>
      <c r="C1163" s="8"/>
      <c r="D1163" s="8">
        <v>62.9</v>
      </c>
    </row>
    <row r="1164" spans="1:4" x14ac:dyDescent="0.25">
      <c r="A1164" s="19">
        <v>39752</v>
      </c>
      <c r="B1164" s="8">
        <v>37.140802904169583</v>
      </c>
      <c r="C1164" s="8"/>
      <c r="D1164" s="8">
        <v>59.89</v>
      </c>
    </row>
    <row r="1165" spans="1:4" x14ac:dyDescent="0.25">
      <c r="A1165" s="19">
        <v>39755</v>
      </c>
      <c r="B1165" s="8">
        <v>36.322886150412685</v>
      </c>
      <c r="C1165" s="8"/>
      <c r="D1165" s="8">
        <v>53.68</v>
      </c>
    </row>
    <row r="1166" spans="1:4" x14ac:dyDescent="0.25">
      <c r="A1166" s="19">
        <v>39756</v>
      </c>
      <c r="B1166" s="8">
        <v>34.348565758397925</v>
      </c>
      <c r="C1166" s="8"/>
      <c r="D1166" s="8">
        <v>47.73</v>
      </c>
    </row>
    <row r="1167" spans="1:4" x14ac:dyDescent="0.25">
      <c r="A1167" s="19">
        <v>39757</v>
      </c>
      <c r="B1167" s="8">
        <v>36.426650424508161</v>
      </c>
      <c r="C1167" s="8"/>
      <c r="D1167" s="8">
        <v>54.56</v>
      </c>
    </row>
    <row r="1168" spans="1:4" x14ac:dyDescent="0.25">
      <c r="A1168" s="19">
        <v>39758</v>
      </c>
      <c r="B1168" s="8">
        <v>38.468879175595475</v>
      </c>
      <c r="C1168" s="8"/>
      <c r="D1168" s="8">
        <v>63.68</v>
      </c>
    </row>
    <row r="1169" spans="1:4" x14ac:dyDescent="0.25">
      <c r="A1169" s="19">
        <v>39759</v>
      </c>
      <c r="B1169" s="8">
        <v>38.232020401834092</v>
      </c>
      <c r="C1169" s="8"/>
      <c r="D1169" s="8">
        <v>56.1</v>
      </c>
    </row>
    <row r="1170" spans="1:4" x14ac:dyDescent="0.25">
      <c r="A1170" s="19">
        <v>39762</v>
      </c>
      <c r="B1170" s="8">
        <v>38.547132162168253</v>
      </c>
      <c r="C1170" s="8"/>
      <c r="D1170" s="8">
        <v>59.98</v>
      </c>
    </row>
    <row r="1171" spans="1:4" x14ac:dyDescent="0.25">
      <c r="A1171" s="19">
        <v>39763</v>
      </c>
      <c r="B1171" s="8">
        <v>39.309254932285519</v>
      </c>
      <c r="C1171" s="8"/>
      <c r="D1171" s="8">
        <v>61.44</v>
      </c>
    </row>
    <row r="1172" spans="1:4" x14ac:dyDescent="0.25">
      <c r="A1172" s="19">
        <v>39764</v>
      </c>
      <c r="B1172" s="8">
        <v>40.907266408692884</v>
      </c>
      <c r="C1172" s="8"/>
      <c r="D1172" s="8">
        <v>66.459999999999994</v>
      </c>
    </row>
    <row r="1173" spans="1:4" x14ac:dyDescent="0.25">
      <c r="A1173" s="19">
        <v>39765</v>
      </c>
      <c r="B1173" s="8">
        <v>39.449432507938617</v>
      </c>
      <c r="C1173" s="8"/>
      <c r="D1173" s="8">
        <v>59.83</v>
      </c>
    </row>
    <row r="1174" spans="1:4" x14ac:dyDescent="0.25">
      <c r="A1174" s="19">
        <v>39766</v>
      </c>
      <c r="B1174" s="8">
        <v>41.230139421652886</v>
      </c>
      <c r="C1174" s="8"/>
      <c r="D1174" s="8">
        <v>66.31</v>
      </c>
    </row>
    <row r="1175" spans="1:4" x14ac:dyDescent="0.25">
      <c r="A1175" s="19">
        <v>39769</v>
      </c>
      <c r="B1175" s="8">
        <v>42.582716329288601</v>
      </c>
      <c r="C1175" s="8"/>
      <c r="D1175" s="8">
        <v>69.150000000000006</v>
      </c>
    </row>
    <row r="1176" spans="1:4" x14ac:dyDescent="0.25">
      <c r="A1176" s="19">
        <v>39770</v>
      </c>
      <c r="B1176" s="8">
        <v>43.340604773830243</v>
      </c>
      <c r="C1176" s="8"/>
      <c r="D1176" s="8">
        <v>67.64</v>
      </c>
    </row>
    <row r="1177" spans="1:4" x14ac:dyDescent="0.25">
      <c r="A1177" s="19">
        <v>39771</v>
      </c>
      <c r="B1177" s="8">
        <v>46.523283678987653</v>
      </c>
      <c r="C1177" s="8"/>
      <c r="D1177" s="8">
        <v>74.260000000000005</v>
      </c>
    </row>
    <row r="1178" spans="1:4" x14ac:dyDescent="0.25">
      <c r="A1178" s="19">
        <v>39772</v>
      </c>
      <c r="B1178" s="8">
        <v>48.856489215223021</v>
      </c>
      <c r="C1178" s="8"/>
      <c r="D1178" s="8">
        <v>80.86</v>
      </c>
    </row>
    <row r="1179" spans="1:4" x14ac:dyDescent="0.25">
      <c r="A1179" s="19">
        <v>39773</v>
      </c>
      <c r="B1179" s="8">
        <v>47.193772873211302</v>
      </c>
      <c r="C1179" s="8"/>
      <c r="D1179" s="8">
        <v>72.67</v>
      </c>
    </row>
    <row r="1180" spans="1:4" x14ac:dyDescent="0.25">
      <c r="A1180" s="19">
        <v>39776</v>
      </c>
      <c r="B1180" s="8">
        <v>44.748278901687478</v>
      </c>
      <c r="C1180" s="8"/>
      <c r="D1180" s="8">
        <v>64.7</v>
      </c>
    </row>
    <row r="1181" spans="1:4" x14ac:dyDescent="0.25">
      <c r="A1181" s="19">
        <v>39777</v>
      </c>
      <c r="B1181" s="8">
        <v>43.748612479534088</v>
      </c>
      <c r="C1181" s="8"/>
      <c r="D1181" s="8">
        <v>60.9</v>
      </c>
    </row>
    <row r="1182" spans="1:4" x14ac:dyDescent="0.25">
      <c r="A1182" s="19">
        <v>39778</v>
      </c>
      <c r="B1182" s="8">
        <v>41.99472551868768</v>
      </c>
      <c r="C1182" s="8"/>
      <c r="D1182" s="8">
        <v>54.92</v>
      </c>
    </row>
    <row r="1183" spans="1:4" x14ac:dyDescent="0.25">
      <c r="A1183" s="19">
        <v>39780</v>
      </c>
      <c r="B1183" s="8">
        <v>41.950755529361885</v>
      </c>
      <c r="C1183" s="8"/>
      <c r="D1183" s="8">
        <v>55.28</v>
      </c>
    </row>
    <row r="1184" spans="1:4" x14ac:dyDescent="0.25">
      <c r="A1184" s="19">
        <v>39783</v>
      </c>
      <c r="B1184" s="8">
        <v>46.48485728923535</v>
      </c>
      <c r="C1184" s="8"/>
      <c r="D1184" s="8">
        <v>68.510000000000005</v>
      </c>
    </row>
    <row r="1185" spans="1:4" x14ac:dyDescent="0.25">
      <c r="A1185" s="19">
        <v>39784</v>
      </c>
      <c r="B1185" s="8">
        <v>45.965614891017793</v>
      </c>
      <c r="C1185" s="8"/>
      <c r="D1185" s="8">
        <v>62.98</v>
      </c>
    </row>
    <row r="1186" spans="1:4" x14ac:dyDescent="0.25">
      <c r="A1186" s="19">
        <v>39785</v>
      </c>
      <c r="B1186" s="8">
        <v>45.717982318488161</v>
      </c>
      <c r="C1186" s="8"/>
      <c r="D1186" s="8">
        <v>60.72</v>
      </c>
    </row>
    <row r="1187" spans="1:4" x14ac:dyDescent="0.25">
      <c r="A1187" s="19">
        <v>39786</v>
      </c>
      <c r="B1187" s="8">
        <v>47.399178381265273</v>
      </c>
      <c r="C1187" s="8"/>
      <c r="D1187" s="8">
        <v>63.64</v>
      </c>
    </row>
    <row r="1188" spans="1:4" x14ac:dyDescent="0.25">
      <c r="A1188" s="19">
        <v>39787</v>
      </c>
      <c r="B1188" s="8">
        <v>46.994631865109014</v>
      </c>
      <c r="C1188" s="8"/>
      <c r="D1188" s="8">
        <v>59.93</v>
      </c>
    </row>
    <row r="1189" spans="1:4" x14ac:dyDescent="0.25">
      <c r="A1189" s="19">
        <v>39790</v>
      </c>
      <c r="B1189" s="8">
        <v>46.70490533749804</v>
      </c>
      <c r="C1189" s="8"/>
      <c r="D1189" s="8">
        <v>58.49</v>
      </c>
    </row>
    <row r="1190" spans="1:4" x14ac:dyDescent="0.25">
      <c r="A1190" s="19">
        <v>39791</v>
      </c>
      <c r="B1190" s="8">
        <v>47.903476901388736</v>
      </c>
      <c r="C1190" s="8"/>
      <c r="D1190" s="8">
        <v>58.91</v>
      </c>
    </row>
    <row r="1191" spans="1:4" x14ac:dyDescent="0.25">
      <c r="A1191" s="19">
        <v>39792</v>
      </c>
      <c r="B1191" s="8">
        <v>47.367067568082831</v>
      </c>
      <c r="C1191" s="8"/>
      <c r="D1191" s="8">
        <v>55.73</v>
      </c>
    </row>
    <row r="1192" spans="1:4" x14ac:dyDescent="0.25">
      <c r="A1192" s="19">
        <v>39793</v>
      </c>
      <c r="B1192" s="8">
        <v>47.9709950913984</v>
      </c>
      <c r="C1192" s="8"/>
      <c r="D1192" s="8">
        <v>55.78</v>
      </c>
    </row>
    <row r="1193" spans="1:4" x14ac:dyDescent="0.25">
      <c r="A1193" s="19">
        <v>39794</v>
      </c>
      <c r="B1193" s="8">
        <v>47.527811562996611</v>
      </c>
      <c r="C1193" s="8"/>
      <c r="D1193" s="8">
        <v>54.28</v>
      </c>
    </row>
    <row r="1194" spans="1:4" x14ac:dyDescent="0.25">
      <c r="A1194" s="19">
        <v>39797</v>
      </c>
      <c r="B1194" s="8">
        <v>47.214250940809741</v>
      </c>
      <c r="C1194" s="8"/>
      <c r="D1194" s="8">
        <v>56.76</v>
      </c>
    </row>
    <row r="1195" spans="1:4" x14ac:dyDescent="0.25">
      <c r="A1195" s="19">
        <v>39798</v>
      </c>
      <c r="B1195" s="8">
        <v>46.601712233489344</v>
      </c>
      <c r="C1195" s="8"/>
      <c r="D1195" s="8">
        <v>52.37</v>
      </c>
    </row>
    <row r="1196" spans="1:4" x14ac:dyDescent="0.25">
      <c r="A1196" s="19">
        <v>39799</v>
      </c>
      <c r="B1196" s="8">
        <v>45.401572961550116</v>
      </c>
      <c r="C1196" s="8"/>
      <c r="D1196" s="8">
        <v>49.84</v>
      </c>
    </row>
    <row r="1197" spans="1:4" x14ac:dyDescent="0.25">
      <c r="A1197" s="19">
        <v>39800</v>
      </c>
      <c r="B1197" s="8">
        <v>45.108945502206176</v>
      </c>
      <c r="C1197" s="8"/>
      <c r="D1197" s="8">
        <v>47.34</v>
      </c>
    </row>
    <row r="1198" spans="1:4" x14ac:dyDescent="0.25">
      <c r="A1198" s="19">
        <v>39801</v>
      </c>
      <c r="B1198" s="8">
        <v>44.624932139408649</v>
      </c>
      <c r="C1198" s="8"/>
      <c r="D1198" s="8">
        <v>44.93</v>
      </c>
    </row>
    <row r="1199" spans="1:4" x14ac:dyDescent="0.25">
      <c r="A1199" s="19">
        <v>39804</v>
      </c>
      <c r="B1199" s="8">
        <v>45.049230259236268</v>
      </c>
      <c r="C1199" s="8"/>
      <c r="D1199" s="8">
        <v>44.56</v>
      </c>
    </row>
    <row r="1200" spans="1:4" x14ac:dyDescent="0.25">
      <c r="A1200" s="19">
        <v>39805</v>
      </c>
      <c r="B1200" s="8">
        <v>45.434644840353926</v>
      </c>
      <c r="C1200" s="8"/>
      <c r="D1200" s="8">
        <v>45.02</v>
      </c>
    </row>
    <row r="1201" spans="1:4" x14ac:dyDescent="0.25">
      <c r="A1201" s="19">
        <v>39806</v>
      </c>
      <c r="B1201" s="8">
        <v>45.463699816520226</v>
      </c>
      <c r="C1201" s="8"/>
      <c r="D1201" s="8">
        <v>44.21</v>
      </c>
    </row>
    <row r="1202" spans="1:4" x14ac:dyDescent="0.25">
      <c r="A1202" s="19">
        <v>39808</v>
      </c>
      <c r="B1202" s="8">
        <v>45.5272445134378</v>
      </c>
      <c r="C1202" s="8"/>
      <c r="D1202" s="8">
        <v>43.38</v>
      </c>
    </row>
    <row r="1203" spans="1:4" x14ac:dyDescent="0.25">
      <c r="A1203" s="19">
        <v>39811</v>
      </c>
      <c r="B1203" s="8">
        <v>46.08267166286852</v>
      </c>
      <c r="C1203" s="8"/>
      <c r="D1203" s="8">
        <v>43.9</v>
      </c>
    </row>
    <row r="1204" spans="1:4" x14ac:dyDescent="0.25">
      <c r="A1204" s="19">
        <v>39812</v>
      </c>
      <c r="B1204" s="8">
        <v>45.183166305763301</v>
      </c>
      <c r="C1204" s="8"/>
      <c r="D1204" s="8">
        <v>41.63</v>
      </c>
    </row>
    <row r="1205" spans="1:4" x14ac:dyDescent="0.25">
      <c r="A1205" s="19">
        <v>39813</v>
      </c>
      <c r="B1205" s="8">
        <v>43.845954838220571</v>
      </c>
      <c r="C1205" s="8"/>
      <c r="D1205" s="8">
        <v>40</v>
      </c>
    </row>
    <row r="1206" spans="1:4" x14ac:dyDescent="0.25">
      <c r="A1206" s="19">
        <v>39815</v>
      </c>
      <c r="B1206" s="8">
        <v>42.596401187532891</v>
      </c>
      <c r="C1206" s="8"/>
      <c r="D1206" s="8">
        <v>39.19</v>
      </c>
    </row>
    <row r="1207" spans="1:4" x14ac:dyDescent="0.25">
      <c r="A1207" s="19">
        <v>39818</v>
      </c>
      <c r="B1207" s="8">
        <v>42.322586538594386</v>
      </c>
      <c r="C1207" s="8"/>
      <c r="D1207" s="8">
        <v>39.08</v>
      </c>
    </row>
    <row r="1208" spans="1:4" x14ac:dyDescent="0.25">
      <c r="A1208" s="19">
        <v>39819</v>
      </c>
      <c r="B1208" s="8">
        <v>42.564483744290854</v>
      </c>
      <c r="C1208" s="8"/>
      <c r="D1208" s="8">
        <v>38.56</v>
      </c>
    </row>
    <row r="1209" spans="1:4" x14ac:dyDescent="0.25">
      <c r="A1209" s="19">
        <v>39820</v>
      </c>
      <c r="B1209" s="8">
        <v>43.3111803149108</v>
      </c>
      <c r="C1209" s="8"/>
      <c r="D1209" s="8">
        <v>43.39</v>
      </c>
    </row>
    <row r="1210" spans="1:4" x14ac:dyDescent="0.25">
      <c r="A1210" s="19">
        <v>39821</v>
      </c>
      <c r="B1210" s="8">
        <v>43.046878486492233</v>
      </c>
      <c r="C1210" s="8"/>
      <c r="D1210" s="8">
        <v>42.56</v>
      </c>
    </row>
    <row r="1211" spans="1:4" x14ac:dyDescent="0.25">
      <c r="A1211" s="19">
        <v>39822</v>
      </c>
      <c r="B1211" s="8">
        <v>42.892630096449075</v>
      </c>
      <c r="C1211" s="8"/>
      <c r="D1211" s="8">
        <v>42.82</v>
      </c>
    </row>
    <row r="1212" spans="1:4" x14ac:dyDescent="0.25">
      <c r="A1212" s="19">
        <v>39825</v>
      </c>
      <c r="B1212" s="8">
        <v>43.42175672860931</v>
      </c>
      <c r="C1212" s="8"/>
      <c r="D1212" s="8">
        <v>45.84</v>
      </c>
    </row>
    <row r="1213" spans="1:4" x14ac:dyDescent="0.25">
      <c r="A1213" s="19">
        <v>39826</v>
      </c>
      <c r="B1213" s="8">
        <v>43.673243388516354</v>
      </c>
      <c r="C1213" s="8"/>
      <c r="D1213" s="8">
        <v>43.27</v>
      </c>
    </row>
    <row r="1214" spans="1:4" x14ac:dyDescent="0.25">
      <c r="A1214" s="19">
        <v>39827</v>
      </c>
      <c r="B1214" s="8">
        <v>44.248680479784312</v>
      </c>
      <c r="C1214" s="8"/>
      <c r="D1214" s="8">
        <v>49.14</v>
      </c>
    </row>
    <row r="1215" spans="1:4" x14ac:dyDescent="0.25">
      <c r="A1215" s="19">
        <v>39828</v>
      </c>
      <c r="B1215" s="8">
        <v>44.265032373620329</v>
      </c>
      <c r="C1215" s="8"/>
      <c r="D1215" s="8">
        <v>51</v>
      </c>
    </row>
    <row r="1216" spans="1:4" x14ac:dyDescent="0.25">
      <c r="A1216" s="19">
        <v>39829</v>
      </c>
      <c r="B1216" s="8">
        <v>44.871624739421769</v>
      </c>
      <c r="C1216" s="8"/>
      <c r="D1216" s="8">
        <v>46.11</v>
      </c>
    </row>
    <row r="1217" spans="1:4" x14ac:dyDescent="0.25">
      <c r="A1217" s="19">
        <v>39833</v>
      </c>
      <c r="B1217" s="8">
        <v>45.884379197804478</v>
      </c>
      <c r="C1217" s="8"/>
      <c r="D1217" s="8">
        <v>56.65</v>
      </c>
    </row>
    <row r="1218" spans="1:4" x14ac:dyDescent="0.25">
      <c r="A1218" s="19">
        <v>39834</v>
      </c>
      <c r="B1218" s="8">
        <v>44.453458644165856</v>
      </c>
      <c r="C1218" s="8"/>
      <c r="D1218" s="8">
        <v>46.42</v>
      </c>
    </row>
    <row r="1219" spans="1:4" x14ac:dyDescent="0.25">
      <c r="A1219" s="19">
        <v>39835</v>
      </c>
      <c r="B1219" s="8">
        <v>44.952524594644288</v>
      </c>
      <c r="C1219" s="8"/>
      <c r="D1219" s="8">
        <v>47.29</v>
      </c>
    </row>
    <row r="1220" spans="1:4" x14ac:dyDescent="0.25">
      <c r="A1220" s="19">
        <v>39836</v>
      </c>
      <c r="B1220" s="8">
        <v>44.879901909082754</v>
      </c>
      <c r="C1220" s="8"/>
      <c r="D1220" s="8">
        <v>47.27</v>
      </c>
    </row>
    <row r="1221" spans="1:4" x14ac:dyDescent="0.25">
      <c r="A1221" s="19">
        <v>39839</v>
      </c>
      <c r="B1221" s="8">
        <v>44.863736598347487</v>
      </c>
      <c r="C1221" s="8"/>
      <c r="D1221" s="8">
        <v>45.69</v>
      </c>
    </row>
    <row r="1222" spans="1:4" x14ac:dyDescent="0.25">
      <c r="A1222" s="19">
        <v>39840</v>
      </c>
      <c r="B1222" s="8">
        <v>44.034222872571824</v>
      </c>
      <c r="C1222" s="8"/>
      <c r="D1222" s="8">
        <v>42.25</v>
      </c>
    </row>
    <row r="1223" spans="1:4" x14ac:dyDescent="0.25">
      <c r="A1223" s="19">
        <v>39841</v>
      </c>
      <c r="B1223" s="8">
        <v>43.767344012899287</v>
      </c>
      <c r="C1223" s="8"/>
      <c r="D1223" s="8">
        <v>39.659999999999997</v>
      </c>
    </row>
    <row r="1224" spans="1:4" x14ac:dyDescent="0.25">
      <c r="A1224" s="19">
        <v>39842</v>
      </c>
      <c r="B1224" s="8">
        <v>43.024244880173271</v>
      </c>
      <c r="C1224" s="8"/>
      <c r="D1224" s="8">
        <v>42.63</v>
      </c>
    </row>
    <row r="1225" spans="1:4" x14ac:dyDescent="0.25">
      <c r="A1225" s="19">
        <v>39843</v>
      </c>
      <c r="B1225" s="8">
        <v>43.865681644715401</v>
      </c>
      <c r="C1225" s="8"/>
      <c r="D1225" s="8">
        <v>44.84</v>
      </c>
    </row>
    <row r="1226" spans="1:4" x14ac:dyDescent="0.25">
      <c r="A1226" s="19">
        <v>39846</v>
      </c>
      <c r="B1226" s="8">
        <v>44.283847200952138</v>
      </c>
      <c r="C1226" s="8"/>
      <c r="D1226" s="8">
        <v>45.52</v>
      </c>
    </row>
    <row r="1227" spans="1:4" x14ac:dyDescent="0.25">
      <c r="A1227" s="19">
        <v>39847</v>
      </c>
      <c r="B1227" s="8">
        <v>44.082581525799469</v>
      </c>
      <c r="C1227" s="8"/>
      <c r="D1227" s="8">
        <v>43.06</v>
      </c>
    </row>
    <row r="1228" spans="1:4" x14ac:dyDescent="0.25">
      <c r="A1228" s="19">
        <v>39848</v>
      </c>
      <c r="B1228" s="8">
        <v>43.560803014491078</v>
      </c>
      <c r="C1228" s="8"/>
      <c r="D1228" s="8">
        <v>43.85</v>
      </c>
    </row>
    <row r="1229" spans="1:4" x14ac:dyDescent="0.25">
      <c r="A1229" s="19">
        <v>39849</v>
      </c>
      <c r="B1229" s="8">
        <v>43.22803625699224</v>
      </c>
      <c r="C1229" s="8"/>
      <c r="D1229" s="8">
        <v>43.73</v>
      </c>
    </row>
    <row r="1230" spans="1:4" x14ac:dyDescent="0.25">
      <c r="A1230" s="19">
        <v>39850</v>
      </c>
      <c r="B1230" s="8">
        <v>42.855644784764948</v>
      </c>
      <c r="C1230" s="8"/>
      <c r="D1230" s="8">
        <v>43.37</v>
      </c>
    </row>
    <row r="1231" spans="1:4" x14ac:dyDescent="0.25">
      <c r="A1231" s="19">
        <v>39853</v>
      </c>
      <c r="B1231" s="8">
        <v>43.058928539645976</v>
      </c>
      <c r="C1231" s="8"/>
      <c r="D1231" s="8">
        <v>43.64</v>
      </c>
    </row>
    <row r="1232" spans="1:4" x14ac:dyDescent="0.25">
      <c r="A1232" s="19">
        <v>39854</v>
      </c>
      <c r="B1232" s="8">
        <v>43.517555621431768</v>
      </c>
      <c r="C1232" s="8"/>
      <c r="D1232" s="8">
        <v>46.67</v>
      </c>
    </row>
    <row r="1233" spans="1:4" x14ac:dyDescent="0.25">
      <c r="A1233" s="19">
        <v>39855</v>
      </c>
      <c r="B1233" s="8">
        <v>43.31700157645367</v>
      </c>
      <c r="C1233" s="8"/>
      <c r="D1233" s="8">
        <v>44.53</v>
      </c>
    </row>
    <row r="1234" spans="1:4" x14ac:dyDescent="0.25">
      <c r="A1234" s="19">
        <v>39856</v>
      </c>
      <c r="B1234" s="8">
        <v>42.933428527690822</v>
      </c>
      <c r="C1234" s="8"/>
      <c r="D1234" s="8">
        <v>41.25</v>
      </c>
    </row>
    <row r="1235" spans="1:4" x14ac:dyDescent="0.25">
      <c r="A1235" s="19">
        <v>39857</v>
      </c>
      <c r="B1235" s="8">
        <v>43.053889607796741</v>
      </c>
      <c r="C1235" s="8"/>
      <c r="D1235" s="8">
        <v>42.93</v>
      </c>
    </row>
    <row r="1236" spans="1:4" x14ac:dyDescent="0.25">
      <c r="A1236" s="19">
        <v>39861</v>
      </c>
      <c r="B1236" s="8">
        <v>43.563530313332009</v>
      </c>
      <c r="C1236" s="8"/>
      <c r="D1236" s="8">
        <v>48.66</v>
      </c>
    </row>
    <row r="1237" spans="1:4" x14ac:dyDescent="0.25">
      <c r="A1237" s="19">
        <v>39862</v>
      </c>
      <c r="B1237" s="8">
        <v>43.590560153116414</v>
      </c>
      <c r="C1237" s="8"/>
      <c r="D1237" s="8">
        <v>48.46</v>
      </c>
    </row>
    <row r="1238" spans="1:4" x14ac:dyDescent="0.25">
      <c r="A1238" s="19">
        <v>39863</v>
      </c>
      <c r="B1238" s="8">
        <v>43.910826439301132</v>
      </c>
      <c r="C1238" s="8"/>
      <c r="D1238" s="8">
        <v>47.08</v>
      </c>
    </row>
    <row r="1239" spans="1:4" x14ac:dyDescent="0.25">
      <c r="A1239" s="19">
        <v>39864</v>
      </c>
      <c r="B1239" s="8">
        <v>44.896060634742057</v>
      </c>
      <c r="C1239" s="8"/>
      <c r="D1239" s="8">
        <v>49.3</v>
      </c>
    </row>
    <row r="1240" spans="1:4" x14ac:dyDescent="0.25">
      <c r="A1240" s="19">
        <v>39867</v>
      </c>
      <c r="B1240" s="8">
        <v>45.786137570870117</v>
      </c>
      <c r="C1240" s="8"/>
      <c r="D1240" s="8">
        <v>52.62</v>
      </c>
    </row>
    <row r="1241" spans="1:4" x14ac:dyDescent="0.25">
      <c r="A1241" s="19">
        <v>39868</v>
      </c>
      <c r="B1241" s="8">
        <v>44.058375254221978</v>
      </c>
      <c r="C1241" s="8"/>
      <c r="D1241" s="8">
        <v>45.49</v>
      </c>
    </row>
    <row r="1242" spans="1:4" x14ac:dyDescent="0.25">
      <c r="A1242" s="19">
        <v>39869</v>
      </c>
      <c r="B1242" s="8">
        <v>44.198819739660372</v>
      </c>
      <c r="C1242" s="8"/>
      <c r="D1242" s="8">
        <v>44.67</v>
      </c>
    </row>
    <row r="1243" spans="1:4" x14ac:dyDescent="0.25">
      <c r="A1243" s="19">
        <v>39870</v>
      </c>
      <c r="B1243" s="8">
        <v>44.923639989403299</v>
      </c>
      <c r="C1243" s="8"/>
      <c r="D1243" s="8">
        <v>44.66</v>
      </c>
    </row>
    <row r="1244" spans="1:4" x14ac:dyDescent="0.25">
      <c r="A1244" s="19">
        <v>39871</v>
      </c>
      <c r="B1244" s="8">
        <v>45.248206326716883</v>
      </c>
      <c r="C1244" s="8"/>
      <c r="D1244" s="8">
        <v>46.35</v>
      </c>
    </row>
    <row r="1245" spans="1:4" x14ac:dyDescent="0.25">
      <c r="A1245" s="19">
        <v>39874</v>
      </c>
      <c r="B1245" s="8">
        <v>46.197211800151074</v>
      </c>
      <c r="C1245" s="8"/>
      <c r="D1245" s="8">
        <v>52.65</v>
      </c>
    </row>
    <row r="1246" spans="1:4" x14ac:dyDescent="0.25">
      <c r="A1246" s="19">
        <v>39875</v>
      </c>
      <c r="B1246" s="8">
        <v>46.249281302054719</v>
      </c>
      <c r="C1246" s="8"/>
      <c r="D1246" s="8">
        <v>50.93</v>
      </c>
    </row>
    <row r="1247" spans="1:4" x14ac:dyDescent="0.25">
      <c r="A1247" s="19">
        <v>39876</v>
      </c>
      <c r="B1247" s="8">
        <v>43.75183005774074</v>
      </c>
      <c r="C1247" s="8"/>
      <c r="D1247" s="8">
        <v>47.56</v>
      </c>
    </row>
    <row r="1248" spans="1:4" x14ac:dyDescent="0.25">
      <c r="A1248" s="19">
        <v>39877</v>
      </c>
      <c r="B1248" s="8">
        <v>44.183189045673721</v>
      </c>
      <c r="C1248" s="8"/>
      <c r="D1248" s="8">
        <v>50.17</v>
      </c>
    </row>
    <row r="1249" spans="1:4" x14ac:dyDescent="0.25">
      <c r="A1249" s="19">
        <v>39878</v>
      </c>
      <c r="B1249" s="8">
        <v>44.222546445728227</v>
      </c>
      <c r="C1249" s="8"/>
      <c r="D1249" s="8">
        <v>49.33</v>
      </c>
    </row>
    <row r="1250" spans="1:4" x14ac:dyDescent="0.25">
      <c r="A1250" s="19">
        <v>39881</v>
      </c>
      <c r="B1250" s="8">
        <v>44.399671672135121</v>
      </c>
      <c r="C1250" s="8"/>
      <c r="D1250" s="8">
        <v>49.68</v>
      </c>
    </row>
    <row r="1251" spans="1:4" x14ac:dyDescent="0.25">
      <c r="A1251" s="19">
        <v>39882</v>
      </c>
      <c r="B1251" s="8">
        <v>41.682847743352347</v>
      </c>
      <c r="C1251" s="8"/>
      <c r="D1251" s="8">
        <v>44.37</v>
      </c>
    </row>
    <row r="1252" spans="1:4" x14ac:dyDescent="0.25">
      <c r="A1252" s="19">
        <v>39883</v>
      </c>
      <c r="B1252" s="8">
        <v>41.431740112207628</v>
      </c>
      <c r="C1252" s="8"/>
      <c r="D1252" s="8">
        <v>43.61</v>
      </c>
    </row>
    <row r="1253" spans="1:4" x14ac:dyDescent="0.25">
      <c r="A1253" s="19">
        <v>39884</v>
      </c>
      <c r="B1253" s="8">
        <v>41.071790622629798</v>
      </c>
      <c r="C1253" s="8"/>
      <c r="D1253" s="8">
        <v>41.18</v>
      </c>
    </row>
    <row r="1254" spans="1:4" x14ac:dyDescent="0.25">
      <c r="A1254" s="19">
        <v>39885</v>
      </c>
      <c r="B1254" s="8">
        <v>41.471529428148642</v>
      </c>
      <c r="C1254" s="8"/>
      <c r="D1254" s="8">
        <v>42.36</v>
      </c>
    </row>
    <row r="1255" spans="1:4" x14ac:dyDescent="0.25">
      <c r="A1255" s="19">
        <v>39888</v>
      </c>
      <c r="B1255" s="8">
        <v>41.968398069053052</v>
      </c>
      <c r="C1255" s="8"/>
      <c r="D1255" s="8">
        <v>43.74</v>
      </c>
    </row>
    <row r="1256" spans="1:4" x14ac:dyDescent="0.25">
      <c r="A1256" s="19">
        <v>39889</v>
      </c>
      <c r="B1256" s="8">
        <v>41.600284870854303</v>
      </c>
      <c r="C1256" s="8"/>
      <c r="D1256" s="8">
        <v>40.799999999999997</v>
      </c>
    </row>
    <row r="1257" spans="1:4" x14ac:dyDescent="0.25">
      <c r="A1257" s="19">
        <v>39890</v>
      </c>
      <c r="B1257" s="8">
        <v>41.997479848230469</v>
      </c>
      <c r="C1257" s="8"/>
      <c r="D1257" s="8">
        <v>40.06</v>
      </c>
    </row>
    <row r="1258" spans="1:4" x14ac:dyDescent="0.25">
      <c r="A1258" s="19">
        <v>39891</v>
      </c>
      <c r="B1258" s="8">
        <v>43.638153962915815</v>
      </c>
      <c r="C1258" s="8"/>
      <c r="D1258" s="8">
        <v>43.68</v>
      </c>
    </row>
    <row r="1259" spans="1:4" x14ac:dyDescent="0.25">
      <c r="A1259" s="19">
        <v>39892</v>
      </c>
      <c r="B1259" s="8">
        <v>45.616597084901464</v>
      </c>
      <c r="C1259" s="8"/>
      <c r="D1259" s="8">
        <v>45.89</v>
      </c>
    </row>
    <row r="1260" spans="1:4" x14ac:dyDescent="0.25">
      <c r="A1260" s="19">
        <v>39895</v>
      </c>
      <c r="B1260" s="8">
        <v>43.886127426755543</v>
      </c>
      <c r="C1260" s="8"/>
      <c r="D1260" s="8">
        <v>43.23</v>
      </c>
    </row>
    <row r="1261" spans="1:4" x14ac:dyDescent="0.25">
      <c r="A1261" s="19">
        <v>39896</v>
      </c>
      <c r="B1261" s="8">
        <v>44.218540908204098</v>
      </c>
      <c r="C1261" s="8"/>
      <c r="D1261" s="8">
        <v>42.93</v>
      </c>
    </row>
    <row r="1262" spans="1:4" x14ac:dyDescent="0.25">
      <c r="A1262" s="19">
        <v>39897</v>
      </c>
      <c r="B1262" s="8">
        <v>44.01860673933863</v>
      </c>
      <c r="C1262" s="8"/>
      <c r="D1262" s="8">
        <v>42.25</v>
      </c>
    </row>
    <row r="1263" spans="1:4" x14ac:dyDescent="0.25">
      <c r="A1263" s="19">
        <v>39898</v>
      </c>
      <c r="B1263" s="8">
        <v>43.666985506927581</v>
      </c>
      <c r="C1263" s="8"/>
      <c r="D1263" s="8">
        <v>40.36</v>
      </c>
    </row>
    <row r="1264" spans="1:4" x14ac:dyDescent="0.25">
      <c r="A1264" s="19">
        <v>39899</v>
      </c>
      <c r="B1264" s="8">
        <v>44.884548250512424</v>
      </c>
      <c r="C1264" s="8"/>
      <c r="D1264" s="8">
        <v>41.04</v>
      </c>
    </row>
    <row r="1265" spans="1:4" x14ac:dyDescent="0.25">
      <c r="A1265" s="19">
        <v>39902</v>
      </c>
      <c r="B1265" s="8">
        <v>45.78670996572469</v>
      </c>
      <c r="C1265" s="8"/>
      <c r="D1265" s="8">
        <v>45.54</v>
      </c>
    </row>
    <row r="1266" spans="1:4" x14ac:dyDescent="0.25">
      <c r="A1266" s="19">
        <v>39903</v>
      </c>
      <c r="B1266" s="8">
        <v>45.761455191987757</v>
      </c>
      <c r="C1266" s="8"/>
      <c r="D1266" s="8">
        <v>44.14</v>
      </c>
    </row>
    <row r="1267" spans="1:4" x14ac:dyDescent="0.25">
      <c r="A1267" s="19">
        <v>39904</v>
      </c>
      <c r="B1267" s="8">
        <v>45.346694952979078</v>
      </c>
      <c r="C1267" s="8"/>
      <c r="D1267" s="8">
        <v>42.28</v>
      </c>
    </row>
    <row r="1268" spans="1:4" x14ac:dyDescent="0.25">
      <c r="A1268" s="19">
        <v>39905</v>
      </c>
      <c r="B1268" s="8">
        <v>45.635731057000811</v>
      </c>
      <c r="C1268" s="8"/>
      <c r="D1268" s="8">
        <v>42.04</v>
      </c>
    </row>
    <row r="1269" spans="1:4" x14ac:dyDescent="0.25">
      <c r="A1269" s="19">
        <v>39906</v>
      </c>
      <c r="B1269" s="8">
        <v>45.592621995823116</v>
      </c>
      <c r="C1269" s="8"/>
      <c r="D1269" s="8">
        <v>39.700000000000003</v>
      </c>
    </row>
    <row r="1270" spans="1:4" x14ac:dyDescent="0.25">
      <c r="A1270" s="19">
        <v>39909</v>
      </c>
      <c r="B1270" s="8">
        <v>45.843365142212576</v>
      </c>
      <c r="C1270" s="8"/>
      <c r="D1270" s="8">
        <v>40.93</v>
      </c>
    </row>
    <row r="1271" spans="1:4" x14ac:dyDescent="0.25">
      <c r="A1271" s="19">
        <v>39910</v>
      </c>
      <c r="B1271" s="8">
        <v>46.103840383399756</v>
      </c>
      <c r="C1271" s="8"/>
      <c r="D1271" s="8">
        <v>40.39</v>
      </c>
    </row>
    <row r="1272" spans="1:4" x14ac:dyDescent="0.25">
      <c r="A1272" s="19">
        <v>39911</v>
      </c>
      <c r="B1272" s="8">
        <v>46.119474574132184</v>
      </c>
      <c r="C1272" s="8"/>
      <c r="D1272" s="8">
        <v>38.85</v>
      </c>
    </row>
    <row r="1273" spans="1:4" x14ac:dyDescent="0.25">
      <c r="A1273" s="19">
        <v>39912</v>
      </c>
      <c r="B1273" s="8">
        <v>45.602029448390034</v>
      </c>
      <c r="C1273" s="8"/>
      <c r="D1273" s="8">
        <v>36.53</v>
      </c>
    </row>
    <row r="1274" spans="1:4" x14ac:dyDescent="0.25">
      <c r="A1274" s="19">
        <v>39916</v>
      </c>
      <c r="B1274" s="8">
        <v>45.694415634374678</v>
      </c>
      <c r="C1274" s="8"/>
      <c r="D1274" s="8">
        <v>37.81</v>
      </c>
    </row>
    <row r="1275" spans="1:4" x14ac:dyDescent="0.25">
      <c r="A1275" s="19">
        <v>39917</v>
      </c>
      <c r="B1275" s="8">
        <v>45.81019932345049</v>
      </c>
      <c r="C1275" s="8"/>
      <c r="D1275" s="8">
        <v>37.67</v>
      </c>
    </row>
    <row r="1276" spans="1:4" x14ac:dyDescent="0.25">
      <c r="A1276" s="19">
        <v>39918</v>
      </c>
      <c r="B1276" s="8">
        <v>45.694581786531778</v>
      </c>
      <c r="C1276" s="8"/>
      <c r="D1276" s="8">
        <v>36.17</v>
      </c>
    </row>
    <row r="1277" spans="1:4" x14ac:dyDescent="0.25">
      <c r="A1277" s="19">
        <v>39919</v>
      </c>
      <c r="B1277" s="8">
        <v>45.100516299680926</v>
      </c>
      <c r="C1277" s="8"/>
      <c r="D1277" s="8">
        <v>35.79</v>
      </c>
    </row>
    <row r="1278" spans="1:4" x14ac:dyDescent="0.25">
      <c r="A1278" s="19">
        <v>39920</v>
      </c>
      <c r="B1278" s="8">
        <v>44.585375296684418</v>
      </c>
      <c r="C1278" s="8"/>
      <c r="D1278" s="8">
        <v>33.94</v>
      </c>
    </row>
    <row r="1279" spans="1:4" x14ac:dyDescent="0.25">
      <c r="A1279" s="19">
        <v>39923</v>
      </c>
      <c r="B1279" s="8">
        <v>45.10231022989521</v>
      </c>
      <c r="C1279" s="8"/>
      <c r="D1279" s="8">
        <v>39.18</v>
      </c>
    </row>
    <row r="1280" spans="1:4" x14ac:dyDescent="0.25">
      <c r="A1280" s="19">
        <v>39924</v>
      </c>
      <c r="B1280" s="8">
        <v>44.792049090451215</v>
      </c>
      <c r="C1280" s="8"/>
      <c r="D1280" s="8">
        <v>37.14</v>
      </c>
    </row>
    <row r="1281" spans="1:4" x14ac:dyDescent="0.25">
      <c r="A1281" s="19">
        <v>39925</v>
      </c>
      <c r="B1281" s="8">
        <v>45.043678907305875</v>
      </c>
      <c r="C1281" s="8"/>
      <c r="D1281" s="8">
        <v>38.1</v>
      </c>
    </row>
    <row r="1282" spans="1:4" x14ac:dyDescent="0.25">
      <c r="A1282" s="19">
        <v>39926</v>
      </c>
      <c r="B1282" s="8">
        <v>44.647477243089554</v>
      </c>
      <c r="C1282" s="8"/>
      <c r="D1282" s="8">
        <v>37.15</v>
      </c>
    </row>
    <row r="1283" spans="1:4" x14ac:dyDescent="0.25">
      <c r="A1283" s="19">
        <v>39927</v>
      </c>
      <c r="B1283" s="8">
        <v>44.878317109657004</v>
      </c>
      <c r="C1283" s="8"/>
      <c r="D1283" s="8">
        <v>36.82</v>
      </c>
    </row>
    <row r="1284" spans="1:4" x14ac:dyDescent="0.25">
      <c r="A1284" s="19">
        <v>39930</v>
      </c>
      <c r="B1284" s="8">
        <v>45.341340051600227</v>
      </c>
      <c r="C1284" s="8"/>
      <c r="D1284" s="8">
        <v>38.32</v>
      </c>
    </row>
    <row r="1285" spans="1:4" x14ac:dyDescent="0.25">
      <c r="A1285" s="19">
        <v>39931</v>
      </c>
      <c r="B1285" s="8">
        <v>45.083101683890554</v>
      </c>
      <c r="C1285" s="8"/>
      <c r="D1285" s="8">
        <v>37.950000000000003</v>
      </c>
    </row>
    <row r="1286" spans="1:4" x14ac:dyDescent="0.25">
      <c r="A1286" s="19">
        <v>39932</v>
      </c>
      <c r="B1286" s="8">
        <v>44.621893395143488</v>
      </c>
      <c r="C1286" s="8"/>
      <c r="D1286" s="8">
        <v>36.08</v>
      </c>
    </row>
    <row r="1287" spans="1:4" x14ac:dyDescent="0.25">
      <c r="A1287" s="19">
        <v>39933</v>
      </c>
      <c r="B1287" s="8">
        <v>44.561865591059856</v>
      </c>
      <c r="C1287" s="8"/>
      <c r="D1287" s="8">
        <v>36.5</v>
      </c>
    </row>
    <row r="1288" spans="1:4" x14ac:dyDescent="0.25">
      <c r="A1288" s="19">
        <v>39934</v>
      </c>
      <c r="B1288" s="8">
        <v>44.097721210804572</v>
      </c>
      <c r="C1288" s="8"/>
      <c r="D1288" s="8">
        <v>35.299999999999997</v>
      </c>
    </row>
    <row r="1289" spans="1:4" x14ac:dyDescent="0.25">
      <c r="A1289" s="19">
        <v>39937</v>
      </c>
      <c r="B1289" s="8">
        <v>43.191729694064726</v>
      </c>
      <c r="C1289" s="8"/>
      <c r="D1289" s="8">
        <v>34.53</v>
      </c>
    </row>
    <row r="1290" spans="1:4" x14ac:dyDescent="0.25">
      <c r="A1290" s="19">
        <v>39938</v>
      </c>
      <c r="B1290" s="8">
        <v>43.397275498325691</v>
      </c>
      <c r="C1290" s="8"/>
      <c r="D1290" s="8">
        <v>33.36</v>
      </c>
    </row>
    <row r="1291" spans="1:4" x14ac:dyDescent="0.25">
      <c r="A1291" s="19">
        <v>39939</v>
      </c>
      <c r="B1291" s="8">
        <v>42.664978822563022</v>
      </c>
      <c r="C1291" s="8"/>
      <c r="D1291" s="8">
        <v>32.450000000000003</v>
      </c>
    </row>
    <row r="1292" spans="1:4" x14ac:dyDescent="0.25">
      <c r="A1292" s="19">
        <v>39940</v>
      </c>
      <c r="B1292" s="8">
        <v>42.805245954322842</v>
      </c>
      <c r="C1292" s="8"/>
      <c r="D1292" s="8">
        <v>33.44</v>
      </c>
    </row>
    <row r="1293" spans="1:4" x14ac:dyDescent="0.25">
      <c r="A1293" s="19">
        <v>39941</v>
      </c>
      <c r="B1293" s="8">
        <v>42.28353014460005</v>
      </c>
      <c r="C1293" s="8"/>
      <c r="D1293" s="8">
        <v>32.049999999999997</v>
      </c>
    </row>
    <row r="1294" spans="1:4" x14ac:dyDescent="0.25">
      <c r="A1294" s="19">
        <v>39944</v>
      </c>
      <c r="B1294" s="8">
        <v>42.34127978690298</v>
      </c>
      <c r="C1294" s="8"/>
      <c r="D1294" s="8">
        <v>32.869999999999997</v>
      </c>
    </row>
    <row r="1295" spans="1:4" x14ac:dyDescent="0.25">
      <c r="A1295" s="19">
        <v>39945</v>
      </c>
      <c r="B1295" s="8">
        <v>42.40541962936031</v>
      </c>
      <c r="C1295" s="8"/>
      <c r="D1295" s="8">
        <v>31.8</v>
      </c>
    </row>
    <row r="1296" spans="1:4" x14ac:dyDescent="0.25">
      <c r="A1296" s="19">
        <v>39946</v>
      </c>
      <c r="B1296" s="8">
        <v>42.642703392152413</v>
      </c>
      <c r="C1296" s="8"/>
      <c r="D1296" s="8">
        <v>33.65</v>
      </c>
    </row>
    <row r="1297" spans="1:4" x14ac:dyDescent="0.25">
      <c r="A1297" s="19">
        <v>39947</v>
      </c>
      <c r="B1297" s="8">
        <v>41.962519969481235</v>
      </c>
      <c r="C1297" s="8"/>
      <c r="D1297" s="8">
        <v>31.37</v>
      </c>
    </row>
    <row r="1298" spans="1:4" x14ac:dyDescent="0.25">
      <c r="A1298" s="19">
        <v>39948</v>
      </c>
      <c r="B1298" s="8">
        <v>42.106262756173109</v>
      </c>
      <c r="C1298" s="8"/>
      <c r="D1298" s="8">
        <v>33.119999999999997</v>
      </c>
    </row>
    <row r="1299" spans="1:4" x14ac:dyDescent="0.25">
      <c r="A1299" s="19">
        <v>39951</v>
      </c>
      <c r="B1299" s="8">
        <v>40.454530610574793</v>
      </c>
      <c r="C1299" s="8"/>
      <c r="D1299" s="8">
        <v>30.24</v>
      </c>
    </row>
    <row r="1300" spans="1:4" x14ac:dyDescent="0.25">
      <c r="A1300" s="19">
        <v>39952</v>
      </c>
      <c r="B1300" s="8">
        <v>40.667604534831881</v>
      </c>
      <c r="C1300" s="8"/>
      <c r="D1300" s="8">
        <v>28.8</v>
      </c>
    </row>
    <row r="1301" spans="1:4" x14ac:dyDescent="0.25">
      <c r="A1301" s="19">
        <v>39953</v>
      </c>
      <c r="B1301" s="8">
        <v>40.971437455874003</v>
      </c>
      <c r="C1301" s="8"/>
      <c r="D1301" s="8">
        <v>29.03</v>
      </c>
    </row>
    <row r="1302" spans="1:4" x14ac:dyDescent="0.25">
      <c r="A1302" s="19">
        <v>39954</v>
      </c>
      <c r="B1302" s="8">
        <v>41.307504852036722</v>
      </c>
      <c r="C1302" s="8"/>
      <c r="D1302" s="8">
        <v>31.35</v>
      </c>
    </row>
    <row r="1303" spans="1:4" x14ac:dyDescent="0.25">
      <c r="A1303" s="19">
        <v>39955</v>
      </c>
      <c r="B1303" s="8">
        <v>41.274613593801647</v>
      </c>
      <c r="C1303" s="8"/>
      <c r="D1303" s="8">
        <v>32.630000000000003</v>
      </c>
    </row>
    <row r="1304" spans="1:4" x14ac:dyDescent="0.25">
      <c r="A1304" s="19">
        <v>39959</v>
      </c>
      <c r="B1304" s="8">
        <v>40.649085089236088</v>
      </c>
      <c r="C1304" s="8"/>
      <c r="D1304" s="8">
        <v>30.62</v>
      </c>
    </row>
    <row r="1305" spans="1:4" x14ac:dyDescent="0.25">
      <c r="A1305" s="19">
        <v>39960</v>
      </c>
      <c r="B1305" s="8">
        <v>40.624082759094975</v>
      </c>
      <c r="C1305" s="8"/>
      <c r="D1305" s="8">
        <v>32.36</v>
      </c>
    </row>
    <row r="1306" spans="1:4" x14ac:dyDescent="0.25">
      <c r="A1306" s="19">
        <v>39961</v>
      </c>
      <c r="B1306" s="8">
        <v>40.893745972859577</v>
      </c>
      <c r="C1306" s="8"/>
      <c r="D1306" s="8">
        <v>31.67</v>
      </c>
    </row>
    <row r="1307" spans="1:4" x14ac:dyDescent="0.25">
      <c r="A1307" s="19">
        <v>39962</v>
      </c>
      <c r="B1307" s="8">
        <v>40.886708959806136</v>
      </c>
      <c r="C1307" s="8"/>
      <c r="D1307" s="8">
        <v>28.92</v>
      </c>
    </row>
    <row r="1308" spans="1:4" x14ac:dyDescent="0.25">
      <c r="A1308" s="19">
        <v>39965</v>
      </c>
      <c r="B1308" s="8">
        <v>40.41707093665665</v>
      </c>
      <c r="C1308" s="8"/>
      <c r="D1308" s="8">
        <v>30.04</v>
      </c>
    </row>
    <row r="1309" spans="1:4" x14ac:dyDescent="0.25">
      <c r="A1309" s="19">
        <v>39966</v>
      </c>
      <c r="B1309" s="8">
        <v>40.418616468490022</v>
      </c>
      <c r="C1309" s="8"/>
      <c r="D1309" s="8">
        <v>29.63</v>
      </c>
    </row>
    <row r="1310" spans="1:4" x14ac:dyDescent="0.25">
      <c r="A1310" s="19">
        <v>39967</v>
      </c>
      <c r="B1310" s="8">
        <v>40.916063828760038</v>
      </c>
      <c r="C1310" s="8"/>
      <c r="D1310" s="8">
        <v>31.02</v>
      </c>
    </row>
    <row r="1311" spans="1:4" x14ac:dyDescent="0.25">
      <c r="A1311" s="19">
        <v>39968</v>
      </c>
      <c r="B1311" s="8">
        <v>40.766779614349595</v>
      </c>
      <c r="C1311" s="8"/>
      <c r="D1311" s="8">
        <v>30.18</v>
      </c>
    </row>
    <row r="1312" spans="1:4" x14ac:dyDescent="0.25">
      <c r="A1312" s="19">
        <v>39969</v>
      </c>
      <c r="B1312" s="8">
        <v>40.855761846371934</v>
      </c>
      <c r="C1312" s="8"/>
      <c r="D1312" s="8">
        <v>29.62</v>
      </c>
    </row>
    <row r="1313" spans="1:4" x14ac:dyDescent="0.25">
      <c r="A1313" s="19">
        <v>39972</v>
      </c>
      <c r="B1313" s="8">
        <v>40.888494330256727</v>
      </c>
      <c r="C1313" s="8"/>
      <c r="D1313" s="8">
        <v>29.77</v>
      </c>
    </row>
    <row r="1314" spans="1:4" x14ac:dyDescent="0.25">
      <c r="A1314" s="19">
        <v>39973</v>
      </c>
      <c r="B1314" s="8">
        <v>40.630316131291636</v>
      </c>
      <c r="C1314" s="8"/>
      <c r="D1314" s="8">
        <v>28.27</v>
      </c>
    </row>
    <row r="1315" spans="1:4" x14ac:dyDescent="0.25">
      <c r="A1315" s="19">
        <v>39974</v>
      </c>
      <c r="B1315" s="8">
        <v>41.006152274848723</v>
      </c>
      <c r="C1315" s="8"/>
      <c r="D1315" s="8">
        <v>28.46</v>
      </c>
    </row>
    <row r="1316" spans="1:4" x14ac:dyDescent="0.25">
      <c r="A1316" s="19">
        <v>39975</v>
      </c>
      <c r="B1316" s="8">
        <v>40.578418349292953</v>
      </c>
      <c r="C1316" s="8"/>
      <c r="D1316" s="8">
        <v>28.11</v>
      </c>
    </row>
    <row r="1317" spans="1:4" x14ac:dyDescent="0.25">
      <c r="A1317" s="19">
        <v>39976</v>
      </c>
      <c r="B1317" s="8">
        <v>40.342048370177992</v>
      </c>
      <c r="C1317" s="8"/>
      <c r="D1317" s="8">
        <v>28.15</v>
      </c>
    </row>
    <row r="1318" spans="1:4" x14ac:dyDescent="0.25">
      <c r="A1318" s="19">
        <v>39979</v>
      </c>
      <c r="B1318" s="8">
        <v>40.795764585423505</v>
      </c>
      <c r="C1318" s="8"/>
      <c r="D1318" s="8">
        <v>30.81</v>
      </c>
    </row>
    <row r="1319" spans="1:4" x14ac:dyDescent="0.25">
      <c r="A1319" s="19">
        <v>39980</v>
      </c>
      <c r="B1319" s="8">
        <v>41.105502008068598</v>
      </c>
      <c r="C1319" s="8"/>
      <c r="D1319" s="8">
        <v>32.68</v>
      </c>
    </row>
    <row r="1320" spans="1:4" x14ac:dyDescent="0.25">
      <c r="A1320" s="19">
        <v>39981</v>
      </c>
      <c r="B1320" s="8">
        <v>41.023588410224768</v>
      </c>
      <c r="C1320" s="8"/>
      <c r="D1320" s="8">
        <v>31.54</v>
      </c>
    </row>
    <row r="1321" spans="1:4" x14ac:dyDescent="0.25">
      <c r="A1321" s="19">
        <v>39982</v>
      </c>
      <c r="B1321" s="8">
        <v>41.007930644226974</v>
      </c>
      <c r="C1321" s="8"/>
      <c r="D1321" s="8">
        <v>30.03</v>
      </c>
    </row>
    <row r="1322" spans="1:4" x14ac:dyDescent="0.25">
      <c r="A1322" s="19">
        <v>39983</v>
      </c>
      <c r="B1322" s="8">
        <v>41.176572723752926</v>
      </c>
      <c r="C1322" s="8"/>
      <c r="D1322" s="8">
        <v>27.99</v>
      </c>
    </row>
    <row r="1323" spans="1:4" x14ac:dyDescent="0.25">
      <c r="A1323" s="19">
        <v>39986</v>
      </c>
      <c r="B1323" s="8">
        <v>41.545294355383092</v>
      </c>
      <c r="C1323" s="8"/>
      <c r="D1323" s="8">
        <v>31.17</v>
      </c>
    </row>
    <row r="1324" spans="1:4" x14ac:dyDescent="0.25">
      <c r="A1324" s="19">
        <v>39987</v>
      </c>
      <c r="B1324" s="8">
        <v>41.54870341968175</v>
      </c>
      <c r="C1324" s="8"/>
      <c r="D1324" s="8">
        <v>30.58</v>
      </c>
    </row>
    <row r="1325" spans="1:4" x14ac:dyDescent="0.25">
      <c r="A1325" s="19">
        <v>39988</v>
      </c>
      <c r="B1325" s="8">
        <v>41.130536974864235</v>
      </c>
      <c r="C1325" s="8"/>
      <c r="D1325" s="8">
        <v>29.05</v>
      </c>
    </row>
    <row r="1326" spans="1:4" x14ac:dyDescent="0.25">
      <c r="A1326" s="19">
        <v>39989</v>
      </c>
      <c r="B1326" s="8">
        <v>40.998499915247528</v>
      </c>
      <c r="C1326" s="8"/>
      <c r="D1326" s="8">
        <v>26.36</v>
      </c>
    </row>
    <row r="1327" spans="1:4" x14ac:dyDescent="0.25">
      <c r="A1327" s="19">
        <v>39990</v>
      </c>
      <c r="B1327" s="8">
        <v>41.027723242131408</v>
      </c>
      <c r="C1327" s="8"/>
      <c r="D1327" s="8">
        <v>25.93</v>
      </c>
    </row>
    <row r="1328" spans="1:4" x14ac:dyDescent="0.25">
      <c r="A1328" s="19">
        <v>39993</v>
      </c>
      <c r="B1328" s="8">
        <v>40.938566006811229</v>
      </c>
      <c r="C1328" s="8"/>
      <c r="D1328" s="8">
        <v>25.35</v>
      </c>
    </row>
    <row r="1329" spans="1:4" x14ac:dyDescent="0.25">
      <c r="A1329" s="19">
        <v>39994</v>
      </c>
      <c r="B1329" s="8">
        <v>40.750300883003533</v>
      </c>
      <c r="C1329" s="8"/>
      <c r="D1329" s="8">
        <v>26.35</v>
      </c>
    </row>
    <row r="1330" spans="1:4" x14ac:dyDescent="0.25">
      <c r="A1330" s="19">
        <v>39995</v>
      </c>
      <c r="B1330" s="8">
        <v>40.592523415284262</v>
      </c>
      <c r="C1330" s="8"/>
      <c r="D1330" s="8">
        <v>26.22</v>
      </c>
    </row>
    <row r="1331" spans="1:4" x14ac:dyDescent="0.25">
      <c r="A1331" s="19">
        <v>39996</v>
      </c>
      <c r="B1331" s="8">
        <v>41.094731196659112</v>
      </c>
      <c r="C1331" s="8"/>
      <c r="D1331" s="8">
        <v>27.95</v>
      </c>
    </row>
    <row r="1332" spans="1:4" x14ac:dyDescent="0.25">
      <c r="A1332" s="19">
        <v>40000</v>
      </c>
      <c r="B1332" s="8">
        <v>41.22141896304052</v>
      </c>
      <c r="C1332" s="8"/>
      <c r="D1332" s="8">
        <v>29</v>
      </c>
    </row>
    <row r="1333" spans="1:4" x14ac:dyDescent="0.25">
      <c r="A1333" s="19">
        <v>40001</v>
      </c>
      <c r="B1333" s="8">
        <v>41.68665925994835</v>
      </c>
      <c r="C1333" s="8"/>
      <c r="D1333" s="8">
        <v>30.85</v>
      </c>
    </row>
    <row r="1334" spans="1:4" x14ac:dyDescent="0.25">
      <c r="A1334" s="19">
        <v>40002</v>
      </c>
      <c r="B1334" s="8">
        <v>41.879031430918559</v>
      </c>
      <c r="C1334" s="8"/>
      <c r="D1334" s="8">
        <v>31.3</v>
      </c>
    </row>
    <row r="1335" spans="1:4" x14ac:dyDescent="0.25">
      <c r="A1335" s="19">
        <v>40003</v>
      </c>
      <c r="B1335" s="8">
        <v>41.92624281317903</v>
      </c>
      <c r="C1335" s="8"/>
      <c r="D1335" s="8">
        <v>29.78</v>
      </c>
    </row>
    <row r="1336" spans="1:4" x14ac:dyDescent="0.25">
      <c r="A1336" s="19">
        <v>40004</v>
      </c>
      <c r="B1336" s="8">
        <v>42.035339788858998</v>
      </c>
      <c r="C1336" s="8"/>
      <c r="D1336" s="8">
        <v>29.02</v>
      </c>
    </row>
    <row r="1337" spans="1:4" x14ac:dyDescent="0.25">
      <c r="A1337" s="19">
        <v>40007</v>
      </c>
      <c r="B1337" s="8">
        <v>42.073589012574374</v>
      </c>
      <c r="C1337" s="8"/>
      <c r="D1337" s="8">
        <v>26.31</v>
      </c>
    </row>
    <row r="1338" spans="1:4" x14ac:dyDescent="0.25">
      <c r="A1338" s="19">
        <v>40008</v>
      </c>
      <c r="B1338" s="8">
        <v>42.053633321288487</v>
      </c>
      <c r="C1338" s="8"/>
      <c r="D1338" s="8">
        <v>25.02</v>
      </c>
    </row>
    <row r="1339" spans="1:4" x14ac:dyDescent="0.25">
      <c r="A1339" s="19">
        <v>40009</v>
      </c>
      <c r="B1339" s="8">
        <v>41.768419948018213</v>
      </c>
      <c r="C1339" s="8"/>
      <c r="D1339" s="8">
        <v>25.89</v>
      </c>
    </row>
    <row r="1340" spans="1:4" x14ac:dyDescent="0.25">
      <c r="A1340" s="19">
        <v>40010</v>
      </c>
      <c r="B1340" s="8">
        <v>41.649620846330997</v>
      </c>
      <c r="C1340" s="8"/>
      <c r="D1340" s="8">
        <v>25.42</v>
      </c>
    </row>
    <row r="1341" spans="1:4" x14ac:dyDescent="0.25">
      <c r="A1341" s="19">
        <v>40011</v>
      </c>
      <c r="B1341" s="8">
        <v>41.824769965164052</v>
      </c>
      <c r="C1341" s="8"/>
      <c r="D1341" s="8">
        <v>24.34</v>
      </c>
    </row>
    <row r="1342" spans="1:4" x14ac:dyDescent="0.25">
      <c r="A1342" s="19">
        <v>40014</v>
      </c>
      <c r="B1342" s="8">
        <v>41.327887140760716</v>
      </c>
      <c r="C1342" s="8"/>
      <c r="D1342" s="8">
        <v>24.4</v>
      </c>
    </row>
    <row r="1343" spans="1:4" x14ac:dyDescent="0.25">
      <c r="A1343" s="19">
        <v>40015</v>
      </c>
      <c r="B1343" s="8">
        <v>41.367589539497821</v>
      </c>
      <c r="C1343" s="8"/>
      <c r="D1343" s="8">
        <v>23.87</v>
      </c>
    </row>
    <row r="1344" spans="1:4" x14ac:dyDescent="0.25">
      <c r="A1344" s="19">
        <v>40016</v>
      </c>
      <c r="B1344" s="8">
        <v>41.454700725537194</v>
      </c>
      <c r="C1344" s="8"/>
      <c r="D1344" s="8">
        <v>23.47</v>
      </c>
    </row>
    <row r="1345" spans="1:4" x14ac:dyDescent="0.25">
      <c r="A1345" s="19">
        <v>40017</v>
      </c>
      <c r="B1345" s="8">
        <v>41.65476086817916</v>
      </c>
      <c r="C1345" s="8"/>
      <c r="D1345" s="8">
        <v>23.43</v>
      </c>
    </row>
    <row r="1346" spans="1:4" x14ac:dyDescent="0.25">
      <c r="A1346" s="19">
        <v>40018</v>
      </c>
      <c r="B1346" s="8">
        <v>41.722745380767741</v>
      </c>
      <c r="C1346" s="8"/>
      <c r="D1346" s="8">
        <v>23.09</v>
      </c>
    </row>
    <row r="1347" spans="1:4" x14ac:dyDescent="0.25">
      <c r="A1347" s="19">
        <v>40021</v>
      </c>
      <c r="B1347" s="8">
        <v>41.915089005342672</v>
      </c>
      <c r="C1347" s="8"/>
      <c r="D1347" s="8">
        <v>24.28</v>
      </c>
    </row>
    <row r="1348" spans="1:4" x14ac:dyDescent="0.25">
      <c r="A1348" s="19">
        <v>40022</v>
      </c>
      <c r="B1348" s="8">
        <v>42.114164100353307</v>
      </c>
      <c r="C1348" s="8"/>
      <c r="D1348" s="8">
        <v>25.01</v>
      </c>
    </row>
    <row r="1349" spans="1:4" x14ac:dyDescent="0.25">
      <c r="A1349" s="19">
        <v>40023</v>
      </c>
      <c r="B1349" s="8">
        <v>42.030869456704757</v>
      </c>
      <c r="C1349" s="8"/>
      <c r="D1349" s="8">
        <v>25.61</v>
      </c>
    </row>
    <row r="1350" spans="1:4" x14ac:dyDescent="0.25">
      <c r="A1350" s="19">
        <v>40024</v>
      </c>
      <c r="B1350" s="8">
        <v>41.909228561019688</v>
      </c>
      <c r="C1350" s="8"/>
      <c r="D1350" s="8">
        <v>25.4</v>
      </c>
    </row>
    <row r="1351" spans="1:4" x14ac:dyDescent="0.25">
      <c r="A1351" s="19">
        <v>40025</v>
      </c>
      <c r="B1351" s="8">
        <v>42.267028502953416</v>
      </c>
      <c r="C1351" s="8"/>
      <c r="D1351" s="8">
        <v>25.92</v>
      </c>
    </row>
    <row r="1352" spans="1:4" x14ac:dyDescent="0.25">
      <c r="A1352" s="19">
        <v>40028</v>
      </c>
      <c r="B1352" s="8">
        <v>42.032258575156895</v>
      </c>
      <c r="C1352" s="8"/>
      <c r="D1352" s="8">
        <v>25.56</v>
      </c>
    </row>
    <row r="1353" spans="1:4" x14ac:dyDescent="0.25">
      <c r="A1353" s="19">
        <v>40029</v>
      </c>
      <c r="B1353" s="8">
        <v>41.991457572582455</v>
      </c>
      <c r="C1353" s="8"/>
      <c r="D1353" s="8">
        <v>24.89</v>
      </c>
    </row>
    <row r="1354" spans="1:4" x14ac:dyDescent="0.25">
      <c r="A1354" s="19">
        <v>40030</v>
      </c>
      <c r="B1354" s="8">
        <v>42.038391501553704</v>
      </c>
      <c r="C1354" s="8"/>
      <c r="D1354" s="8">
        <v>24.9</v>
      </c>
    </row>
    <row r="1355" spans="1:4" x14ac:dyDescent="0.25">
      <c r="A1355" s="19">
        <v>40031</v>
      </c>
      <c r="B1355" s="8">
        <v>42.203891331503741</v>
      </c>
      <c r="C1355" s="8"/>
      <c r="D1355" s="8">
        <v>25.67</v>
      </c>
    </row>
    <row r="1356" spans="1:4" x14ac:dyDescent="0.25">
      <c r="A1356" s="19">
        <v>40032</v>
      </c>
      <c r="B1356" s="8">
        <v>41.768511999730144</v>
      </c>
      <c r="C1356" s="8"/>
      <c r="D1356" s="8">
        <v>24.76</v>
      </c>
    </row>
    <row r="1357" spans="1:4" x14ac:dyDescent="0.25">
      <c r="A1357" s="19">
        <v>40035</v>
      </c>
      <c r="B1357" s="8">
        <v>41.865492006646264</v>
      </c>
      <c r="C1357" s="8"/>
      <c r="D1357" s="8">
        <v>24.99</v>
      </c>
    </row>
    <row r="1358" spans="1:4" x14ac:dyDescent="0.25">
      <c r="A1358" s="19">
        <v>40036</v>
      </c>
      <c r="B1358" s="8">
        <v>42.160290683066449</v>
      </c>
      <c r="C1358" s="8"/>
      <c r="D1358" s="8">
        <v>25.99</v>
      </c>
    </row>
    <row r="1359" spans="1:4" x14ac:dyDescent="0.25">
      <c r="A1359" s="19">
        <v>40037</v>
      </c>
      <c r="B1359" s="8">
        <v>41.966984254226688</v>
      </c>
      <c r="C1359" s="8"/>
      <c r="D1359" s="8">
        <v>25.45</v>
      </c>
    </row>
    <row r="1360" spans="1:4" x14ac:dyDescent="0.25">
      <c r="A1360" s="19">
        <v>40038</v>
      </c>
      <c r="B1360" s="8">
        <v>42.121352117328968</v>
      </c>
      <c r="C1360" s="8"/>
      <c r="D1360" s="8">
        <v>24.71</v>
      </c>
    </row>
    <row r="1361" spans="1:4" x14ac:dyDescent="0.25">
      <c r="A1361" s="19">
        <v>40039</v>
      </c>
      <c r="B1361" s="8">
        <v>41.884333576155015</v>
      </c>
      <c r="C1361" s="8"/>
      <c r="D1361" s="8">
        <v>24.27</v>
      </c>
    </row>
    <row r="1362" spans="1:4" x14ac:dyDescent="0.25">
      <c r="A1362" s="19">
        <v>40042</v>
      </c>
      <c r="B1362" s="8">
        <v>43.117657581777998</v>
      </c>
      <c r="C1362" s="8"/>
      <c r="D1362" s="8">
        <v>27.89</v>
      </c>
    </row>
    <row r="1363" spans="1:4" x14ac:dyDescent="0.25">
      <c r="A1363" s="19">
        <v>40043</v>
      </c>
      <c r="B1363" s="8">
        <v>43.125128571575189</v>
      </c>
      <c r="C1363" s="8"/>
      <c r="D1363" s="8">
        <v>26.18</v>
      </c>
    </row>
    <row r="1364" spans="1:4" x14ac:dyDescent="0.25">
      <c r="A1364" s="19">
        <v>40044</v>
      </c>
      <c r="B1364" s="8">
        <v>43.273048553217492</v>
      </c>
      <c r="C1364" s="8"/>
      <c r="D1364" s="8">
        <v>26.26</v>
      </c>
    </row>
    <row r="1365" spans="1:4" x14ac:dyDescent="0.25">
      <c r="A1365" s="19">
        <v>40045</v>
      </c>
      <c r="B1365" s="8">
        <v>43.194888765565018</v>
      </c>
      <c r="C1365" s="8"/>
      <c r="D1365" s="8">
        <v>25.09</v>
      </c>
    </row>
    <row r="1366" spans="1:4" x14ac:dyDescent="0.25">
      <c r="A1366" s="19">
        <v>40046</v>
      </c>
      <c r="B1366" s="8">
        <v>43.016093716411795</v>
      </c>
      <c r="C1366" s="8"/>
      <c r="D1366" s="8">
        <v>25.01</v>
      </c>
    </row>
    <row r="1367" spans="1:4" x14ac:dyDescent="0.25">
      <c r="A1367" s="19">
        <v>40049</v>
      </c>
      <c r="B1367" s="8">
        <v>43.009338087364597</v>
      </c>
      <c r="C1367" s="8"/>
      <c r="D1367" s="8">
        <v>25.14</v>
      </c>
    </row>
    <row r="1368" spans="1:4" x14ac:dyDescent="0.25">
      <c r="A1368" s="19">
        <v>40050</v>
      </c>
      <c r="B1368" s="8">
        <v>43.166068185935195</v>
      </c>
      <c r="C1368" s="8"/>
      <c r="D1368" s="8">
        <v>24.92</v>
      </c>
    </row>
    <row r="1369" spans="1:4" x14ac:dyDescent="0.25">
      <c r="A1369" s="19">
        <v>40051</v>
      </c>
      <c r="B1369" s="8">
        <v>43.196176876681037</v>
      </c>
      <c r="C1369" s="8"/>
      <c r="D1369" s="8">
        <v>24.95</v>
      </c>
    </row>
    <row r="1370" spans="1:4" x14ac:dyDescent="0.25">
      <c r="A1370" s="19">
        <v>40052</v>
      </c>
      <c r="B1370" s="8">
        <v>43.260733498120409</v>
      </c>
      <c r="C1370" s="8"/>
      <c r="D1370" s="8">
        <v>24.68</v>
      </c>
    </row>
    <row r="1371" spans="1:4" x14ac:dyDescent="0.25">
      <c r="A1371" s="19">
        <v>40053</v>
      </c>
      <c r="B1371" s="8">
        <v>43.194826837648257</v>
      </c>
      <c r="C1371" s="8"/>
      <c r="D1371" s="8">
        <v>24.76</v>
      </c>
    </row>
    <row r="1372" spans="1:4" x14ac:dyDescent="0.25">
      <c r="A1372" s="19">
        <v>40056</v>
      </c>
      <c r="B1372" s="8">
        <v>43.336807263514103</v>
      </c>
      <c r="C1372" s="8"/>
      <c r="D1372" s="8">
        <v>26.01</v>
      </c>
    </row>
    <row r="1373" spans="1:4" x14ac:dyDescent="0.25">
      <c r="A1373" s="19">
        <v>40057</v>
      </c>
      <c r="B1373" s="8">
        <v>43.397217285128662</v>
      </c>
      <c r="C1373" s="8"/>
      <c r="D1373" s="8">
        <v>29.15</v>
      </c>
    </row>
    <row r="1374" spans="1:4" x14ac:dyDescent="0.25">
      <c r="A1374" s="19">
        <v>40058</v>
      </c>
      <c r="B1374" s="8">
        <v>43.542359843948041</v>
      </c>
      <c r="C1374" s="8"/>
      <c r="D1374" s="8">
        <v>28.9</v>
      </c>
    </row>
    <row r="1375" spans="1:4" x14ac:dyDescent="0.25">
      <c r="A1375" s="19">
        <v>40059</v>
      </c>
      <c r="B1375" s="8">
        <v>42.948945167510423</v>
      </c>
      <c r="C1375" s="8"/>
      <c r="D1375" s="8">
        <v>27.1</v>
      </c>
    </row>
    <row r="1376" spans="1:4" x14ac:dyDescent="0.25">
      <c r="A1376" s="19">
        <v>40060</v>
      </c>
      <c r="B1376" s="8">
        <v>42.73628329433911</v>
      </c>
      <c r="C1376" s="8"/>
      <c r="D1376" s="8">
        <v>25.26</v>
      </c>
    </row>
    <row r="1377" spans="1:4" x14ac:dyDescent="0.25">
      <c r="A1377" s="19">
        <v>40064</v>
      </c>
      <c r="B1377" s="8">
        <v>42.704286629149706</v>
      </c>
      <c r="C1377" s="8"/>
      <c r="D1377" s="8">
        <v>25.62</v>
      </c>
    </row>
    <row r="1378" spans="1:4" x14ac:dyDescent="0.25">
      <c r="A1378" s="19">
        <v>40065</v>
      </c>
      <c r="B1378" s="8">
        <v>42.809423496236157</v>
      </c>
      <c r="C1378" s="8"/>
      <c r="D1378" s="8">
        <v>24.32</v>
      </c>
    </row>
    <row r="1379" spans="1:4" x14ac:dyDescent="0.25">
      <c r="A1379" s="19">
        <v>40066</v>
      </c>
      <c r="B1379" s="8">
        <v>42.664729943793297</v>
      </c>
      <c r="C1379" s="8"/>
      <c r="D1379" s="8">
        <v>23.55</v>
      </c>
    </row>
    <row r="1380" spans="1:4" x14ac:dyDescent="0.25">
      <c r="A1380" s="19">
        <v>40067</v>
      </c>
      <c r="B1380" s="8">
        <v>42.78020869593756</v>
      </c>
      <c r="C1380" s="8"/>
      <c r="D1380" s="8">
        <v>24.15</v>
      </c>
    </row>
    <row r="1381" spans="1:4" x14ac:dyDescent="0.25">
      <c r="A1381" s="19">
        <v>40070</v>
      </c>
      <c r="B1381" s="8">
        <v>42.884494323955977</v>
      </c>
      <c r="C1381" s="8"/>
      <c r="D1381" s="8">
        <v>23.86</v>
      </c>
    </row>
    <row r="1382" spans="1:4" x14ac:dyDescent="0.25">
      <c r="A1382" s="19">
        <v>40071</v>
      </c>
      <c r="B1382" s="8">
        <v>42.744564295313602</v>
      </c>
      <c r="C1382" s="8"/>
      <c r="D1382" s="8">
        <v>23.42</v>
      </c>
    </row>
    <row r="1383" spans="1:4" x14ac:dyDescent="0.25">
      <c r="A1383" s="19">
        <v>40072</v>
      </c>
      <c r="B1383" s="8">
        <v>42.741956048088689</v>
      </c>
      <c r="C1383" s="8"/>
      <c r="D1383" s="8">
        <v>23.69</v>
      </c>
    </row>
    <row r="1384" spans="1:4" x14ac:dyDescent="0.25">
      <c r="A1384" s="19">
        <v>40073</v>
      </c>
      <c r="B1384" s="8">
        <v>42.768426255386487</v>
      </c>
      <c r="C1384" s="8"/>
      <c r="D1384" s="8">
        <v>23.65</v>
      </c>
    </row>
    <row r="1385" spans="1:4" x14ac:dyDescent="0.25">
      <c r="A1385" s="19">
        <v>40074</v>
      </c>
      <c r="B1385" s="8">
        <v>42.83716176934967</v>
      </c>
      <c r="C1385" s="8"/>
      <c r="D1385" s="8">
        <v>23.92</v>
      </c>
    </row>
    <row r="1386" spans="1:4" x14ac:dyDescent="0.25">
      <c r="A1386" s="19">
        <v>40077</v>
      </c>
      <c r="B1386" s="8">
        <v>42.97362666510012</v>
      </c>
      <c r="C1386" s="8"/>
      <c r="D1386" s="8">
        <v>24.06</v>
      </c>
    </row>
    <row r="1387" spans="1:4" x14ac:dyDescent="0.25">
      <c r="A1387" s="19">
        <v>40078</v>
      </c>
      <c r="B1387" s="8">
        <v>43.150269222188108</v>
      </c>
      <c r="C1387" s="8"/>
      <c r="D1387" s="8">
        <v>23.08</v>
      </c>
    </row>
    <row r="1388" spans="1:4" x14ac:dyDescent="0.25">
      <c r="A1388" s="19">
        <v>40079</v>
      </c>
      <c r="B1388" s="8">
        <v>42.856755104281895</v>
      </c>
      <c r="C1388" s="8"/>
      <c r="D1388" s="8">
        <v>23.49</v>
      </c>
    </row>
    <row r="1389" spans="1:4" x14ac:dyDescent="0.25">
      <c r="A1389" s="19">
        <v>40080</v>
      </c>
      <c r="B1389" s="8">
        <v>43.228559643945303</v>
      </c>
      <c r="C1389" s="8"/>
      <c r="D1389" s="8">
        <v>24.95</v>
      </c>
    </row>
    <row r="1390" spans="1:4" x14ac:dyDescent="0.25">
      <c r="A1390" s="19">
        <v>40081</v>
      </c>
      <c r="B1390" s="8">
        <v>43.31061155226589</v>
      </c>
      <c r="C1390" s="8"/>
      <c r="D1390" s="8">
        <v>25.61</v>
      </c>
    </row>
    <row r="1391" spans="1:4" x14ac:dyDescent="0.25">
      <c r="A1391" s="19">
        <v>40084</v>
      </c>
      <c r="B1391" s="8">
        <v>43.001530819300662</v>
      </c>
      <c r="C1391" s="8"/>
      <c r="D1391" s="8">
        <v>24.88</v>
      </c>
    </row>
    <row r="1392" spans="1:4" x14ac:dyDescent="0.25">
      <c r="A1392" s="19">
        <v>40085</v>
      </c>
      <c r="B1392" s="8">
        <v>43.094663509609084</v>
      </c>
      <c r="C1392" s="8"/>
      <c r="D1392" s="8">
        <v>25.19</v>
      </c>
    </row>
    <row r="1393" spans="1:4" x14ac:dyDescent="0.25">
      <c r="A1393" s="19">
        <v>40086</v>
      </c>
      <c r="B1393" s="8">
        <v>43.155152409541266</v>
      </c>
      <c r="C1393" s="8"/>
      <c r="D1393" s="8">
        <v>25.61</v>
      </c>
    </row>
    <row r="1394" spans="1:4" x14ac:dyDescent="0.25">
      <c r="A1394" s="19">
        <v>40087</v>
      </c>
      <c r="B1394" s="8">
        <v>43.601647684753772</v>
      </c>
      <c r="C1394" s="8"/>
      <c r="D1394" s="8">
        <v>28.27</v>
      </c>
    </row>
    <row r="1395" spans="1:4" x14ac:dyDescent="0.25">
      <c r="A1395" s="19">
        <v>40088</v>
      </c>
      <c r="B1395" s="8">
        <v>43.497938958071394</v>
      </c>
      <c r="C1395" s="8"/>
      <c r="D1395" s="8">
        <v>28.68</v>
      </c>
    </row>
    <row r="1396" spans="1:4" x14ac:dyDescent="0.25">
      <c r="A1396" s="19">
        <v>40091</v>
      </c>
      <c r="B1396" s="8">
        <v>43.24667196114531</v>
      </c>
      <c r="C1396" s="8"/>
      <c r="D1396" s="8">
        <v>26.84</v>
      </c>
    </row>
    <row r="1397" spans="1:4" x14ac:dyDescent="0.25">
      <c r="A1397" s="19">
        <v>40092</v>
      </c>
      <c r="B1397" s="8">
        <v>42.80093465874068</v>
      </c>
      <c r="C1397" s="8"/>
      <c r="D1397" s="8">
        <v>25.7</v>
      </c>
    </row>
    <row r="1398" spans="1:4" x14ac:dyDescent="0.25">
      <c r="A1398" s="19">
        <v>40093</v>
      </c>
      <c r="B1398" s="8">
        <v>42.795421229302796</v>
      </c>
      <c r="C1398" s="8"/>
      <c r="D1398" s="8">
        <v>24.68</v>
      </c>
    </row>
    <row r="1399" spans="1:4" x14ac:dyDescent="0.25">
      <c r="A1399" s="19">
        <v>40094</v>
      </c>
      <c r="B1399" s="8">
        <v>42.544266963648205</v>
      </c>
      <c r="C1399" s="8"/>
      <c r="D1399" s="8">
        <v>24.18</v>
      </c>
    </row>
    <row r="1400" spans="1:4" x14ac:dyDescent="0.25">
      <c r="A1400" s="19">
        <v>40095</v>
      </c>
      <c r="B1400" s="8">
        <v>42.406667693349668</v>
      </c>
      <c r="C1400" s="8"/>
      <c r="D1400" s="8">
        <v>23.12</v>
      </c>
    </row>
    <row r="1401" spans="1:4" x14ac:dyDescent="0.25">
      <c r="A1401" s="19">
        <v>40098</v>
      </c>
      <c r="B1401" s="8">
        <v>42.270109469054383</v>
      </c>
      <c r="C1401" s="8"/>
      <c r="D1401" s="8">
        <v>23.01</v>
      </c>
    </row>
    <row r="1402" spans="1:4" x14ac:dyDescent="0.25">
      <c r="A1402" s="19">
        <v>40099</v>
      </c>
      <c r="B1402" s="8">
        <v>42.281061980586713</v>
      </c>
      <c r="C1402" s="8"/>
      <c r="D1402" s="8">
        <v>22.99</v>
      </c>
    </row>
    <row r="1403" spans="1:4" x14ac:dyDescent="0.25">
      <c r="A1403" s="19">
        <v>40100</v>
      </c>
      <c r="B1403" s="8">
        <v>42.349806990827872</v>
      </c>
      <c r="C1403" s="8"/>
      <c r="D1403" s="8">
        <v>22.86</v>
      </c>
    </row>
    <row r="1404" spans="1:4" x14ac:dyDescent="0.25">
      <c r="A1404" s="19">
        <v>40101</v>
      </c>
      <c r="B1404" s="8">
        <v>42.035174984717365</v>
      </c>
      <c r="C1404" s="8"/>
      <c r="D1404" s="8">
        <v>21.72</v>
      </c>
    </row>
    <row r="1405" spans="1:4" x14ac:dyDescent="0.25">
      <c r="A1405" s="19">
        <v>40102</v>
      </c>
      <c r="B1405" s="8">
        <v>42.189190387124384</v>
      </c>
      <c r="C1405" s="8"/>
      <c r="D1405" s="8">
        <v>21.43</v>
      </c>
    </row>
    <row r="1406" spans="1:4" x14ac:dyDescent="0.25">
      <c r="A1406" s="19">
        <v>40105</v>
      </c>
      <c r="B1406" s="8">
        <v>42.233616429583904</v>
      </c>
      <c r="C1406" s="8"/>
      <c r="D1406" s="8">
        <v>21.49</v>
      </c>
    </row>
    <row r="1407" spans="1:4" x14ac:dyDescent="0.25">
      <c r="A1407" s="19">
        <v>40106</v>
      </c>
      <c r="B1407" s="8">
        <v>42.181782276089322</v>
      </c>
      <c r="C1407" s="8"/>
      <c r="D1407" s="8">
        <v>20.9</v>
      </c>
    </row>
    <row r="1408" spans="1:4" x14ac:dyDescent="0.25">
      <c r="A1408" s="19">
        <v>40107</v>
      </c>
      <c r="B1408" s="8">
        <v>42.16260854014736</v>
      </c>
      <c r="C1408" s="8"/>
      <c r="D1408" s="8">
        <v>22.22</v>
      </c>
    </row>
    <row r="1409" spans="1:4" x14ac:dyDescent="0.25">
      <c r="A1409" s="19">
        <v>40108</v>
      </c>
      <c r="B1409" s="8">
        <v>42.141854549126542</v>
      </c>
      <c r="C1409" s="8"/>
      <c r="D1409" s="8">
        <v>20.69</v>
      </c>
    </row>
    <row r="1410" spans="1:4" x14ac:dyDescent="0.25">
      <c r="A1410" s="19">
        <v>40109</v>
      </c>
      <c r="B1410" s="8">
        <v>42.42290376946606</v>
      </c>
      <c r="C1410" s="8"/>
      <c r="D1410" s="8">
        <v>22.27</v>
      </c>
    </row>
    <row r="1411" spans="1:4" x14ac:dyDescent="0.25">
      <c r="A1411" s="19">
        <v>40112</v>
      </c>
      <c r="B1411" s="8">
        <v>42.616438589162392</v>
      </c>
      <c r="C1411" s="8"/>
      <c r="D1411" s="8">
        <v>24.31</v>
      </c>
    </row>
    <row r="1412" spans="1:4" x14ac:dyDescent="0.25">
      <c r="A1412" s="19">
        <v>40113</v>
      </c>
      <c r="B1412" s="8">
        <v>42.549166828553417</v>
      </c>
      <c r="C1412" s="8"/>
      <c r="D1412" s="8">
        <v>24.83</v>
      </c>
    </row>
    <row r="1413" spans="1:4" x14ac:dyDescent="0.25">
      <c r="A1413" s="19">
        <v>40114</v>
      </c>
      <c r="B1413" s="8">
        <v>42.65755743813115</v>
      </c>
      <c r="C1413" s="8"/>
      <c r="D1413" s="8">
        <v>27.91</v>
      </c>
    </row>
    <row r="1414" spans="1:4" x14ac:dyDescent="0.25">
      <c r="A1414" s="19">
        <v>40115</v>
      </c>
      <c r="B1414" s="8">
        <v>42.261597349926951</v>
      </c>
      <c r="C1414" s="8"/>
      <c r="D1414" s="8">
        <v>24.76</v>
      </c>
    </row>
    <row r="1415" spans="1:4" x14ac:dyDescent="0.25">
      <c r="A1415" s="19">
        <v>40116</v>
      </c>
      <c r="B1415" s="8">
        <v>43.49735474961529</v>
      </c>
      <c r="C1415" s="8"/>
      <c r="D1415" s="8">
        <v>30.69</v>
      </c>
    </row>
    <row r="1416" spans="1:4" x14ac:dyDescent="0.25">
      <c r="A1416" s="19">
        <v>40119</v>
      </c>
      <c r="B1416" s="8">
        <v>43.358571487569108</v>
      </c>
      <c r="C1416" s="8"/>
      <c r="D1416" s="8">
        <v>29.78</v>
      </c>
    </row>
    <row r="1417" spans="1:4" x14ac:dyDescent="0.25">
      <c r="A1417" s="19">
        <v>40120</v>
      </c>
      <c r="B1417" s="8">
        <v>43.611374756767319</v>
      </c>
      <c r="C1417" s="8"/>
      <c r="D1417" s="8">
        <v>28.81</v>
      </c>
    </row>
    <row r="1418" spans="1:4" x14ac:dyDescent="0.25">
      <c r="A1418" s="19">
        <v>40121</v>
      </c>
      <c r="B1418" s="8">
        <v>43.118658649554789</v>
      </c>
      <c r="C1418" s="8"/>
      <c r="D1418" s="8">
        <v>27.72</v>
      </c>
    </row>
    <row r="1419" spans="1:4" x14ac:dyDescent="0.25">
      <c r="A1419" s="19">
        <v>40122</v>
      </c>
      <c r="B1419" s="8">
        <v>42.900474037641388</v>
      </c>
      <c r="C1419" s="8"/>
      <c r="D1419" s="8">
        <v>25.43</v>
      </c>
    </row>
    <row r="1420" spans="1:4" x14ac:dyDescent="0.25">
      <c r="A1420" s="19">
        <v>40123</v>
      </c>
      <c r="B1420" s="8">
        <v>42.980265488067793</v>
      </c>
      <c r="C1420" s="8"/>
      <c r="D1420" s="8">
        <v>24.19</v>
      </c>
    </row>
    <row r="1421" spans="1:4" x14ac:dyDescent="0.25">
      <c r="A1421" s="19">
        <v>40126</v>
      </c>
      <c r="B1421" s="8">
        <v>42.811919140318899</v>
      </c>
      <c r="C1421" s="8"/>
      <c r="D1421" s="8">
        <v>23.15</v>
      </c>
    </row>
    <row r="1422" spans="1:4" x14ac:dyDescent="0.25">
      <c r="A1422" s="19">
        <v>40127</v>
      </c>
      <c r="B1422" s="8">
        <v>43.042919847727887</v>
      </c>
      <c r="C1422" s="8"/>
      <c r="D1422" s="8">
        <v>22.84</v>
      </c>
    </row>
    <row r="1423" spans="1:4" x14ac:dyDescent="0.25">
      <c r="A1423" s="19">
        <v>40128</v>
      </c>
      <c r="B1423" s="8">
        <v>43.416065651844988</v>
      </c>
      <c r="C1423" s="8"/>
      <c r="D1423" s="8">
        <v>23.04</v>
      </c>
    </row>
    <row r="1424" spans="1:4" x14ac:dyDescent="0.25">
      <c r="A1424" s="19">
        <v>40129</v>
      </c>
      <c r="B1424" s="8">
        <v>43.61961304873271</v>
      </c>
      <c r="C1424" s="8"/>
      <c r="D1424" s="8">
        <v>24.24</v>
      </c>
    </row>
    <row r="1425" spans="1:4" x14ac:dyDescent="0.25">
      <c r="A1425" s="19">
        <v>40130</v>
      </c>
      <c r="B1425" s="8">
        <v>43.605517298758379</v>
      </c>
      <c r="C1425" s="8"/>
      <c r="D1425" s="8">
        <v>23.36</v>
      </c>
    </row>
    <row r="1426" spans="1:4" x14ac:dyDescent="0.25">
      <c r="A1426" s="19">
        <v>40133</v>
      </c>
      <c r="B1426" s="8">
        <v>43.484584980439784</v>
      </c>
      <c r="C1426" s="8"/>
      <c r="D1426" s="8">
        <v>22.89</v>
      </c>
    </row>
    <row r="1427" spans="1:4" x14ac:dyDescent="0.25">
      <c r="A1427" s="19">
        <v>40134</v>
      </c>
      <c r="B1427" s="8">
        <v>43.676262851572389</v>
      </c>
      <c r="C1427" s="8"/>
      <c r="D1427" s="8">
        <v>22.41</v>
      </c>
    </row>
    <row r="1428" spans="1:4" x14ac:dyDescent="0.25">
      <c r="A1428" s="19">
        <v>40135</v>
      </c>
      <c r="B1428" s="8">
        <v>44.044448355111328</v>
      </c>
      <c r="C1428" s="8"/>
      <c r="D1428" s="8">
        <v>21.63</v>
      </c>
    </row>
    <row r="1429" spans="1:4" x14ac:dyDescent="0.25">
      <c r="A1429" s="19">
        <v>40136</v>
      </c>
      <c r="B1429" s="8">
        <v>44.173354181928602</v>
      </c>
      <c r="C1429" s="8"/>
      <c r="D1429" s="8">
        <v>22.63</v>
      </c>
    </row>
    <row r="1430" spans="1:4" x14ac:dyDescent="0.25">
      <c r="A1430" s="19">
        <v>40137</v>
      </c>
      <c r="B1430" s="8">
        <v>44.407274617842454</v>
      </c>
      <c r="C1430" s="8"/>
      <c r="D1430" s="8">
        <v>22.19</v>
      </c>
    </row>
    <row r="1431" spans="1:4" x14ac:dyDescent="0.25">
      <c r="A1431" s="19">
        <v>40140</v>
      </c>
      <c r="B1431" s="8">
        <v>44.330834285965572</v>
      </c>
      <c r="C1431" s="8"/>
      <c r="D1431" s="8">
        <v>21.16</v>
      </c>
    </row>
    <row r="1432" spans="1:4" x14ac:dyDescent="0.25">
      <c r="A1432" s="19">
        <v>40141</v>
      </c>
      <c r="B1432" s="8">
        <v>44.344565284431134</v>
      </c>
      <c r="C1432" s="8"/>
      <c r="D1432" s="8">
        <v>20.47</v>
      </c>
    </row>
    <row r="1433" spans="1:4" x14ac:dyDescent="0.25">
      <c r="A1433" s="19">
        <v>40142</v>
      </c>
      <c r="B1433" s="8">
        <v>44.427393947802095</v>
      </c>
      <c r="C1433" s="8"/>
      <c r="D1433" s="8">
        <v>20.48</v>
      </c>
    </row>
    <row r="1434" spans="1:4" x14ac:dyDescent="0.25">
      <c r="A1434" s="19">
        <v>40144</v>
      </c>
      <c r="B1434" s="8">
        <v>44.559587275373325</v>
      </c>
      <c r="C1434" s="8"/>
      <c r="D1434" s="8">
        <v>24.74</v>
      </c>
    </row>
    <row r="1435" spans="1:4" x14ac:dyDescent="0.25">
      <c r="A1435" s="19">
        <v>40147</v>
      </c>
      <c r="B1435" s="8">
        <v>44.626125083748981</v>
      </c>
      <c r="C1435" s="8"/>
      <c r="D1435" s="8">
        <v>24.51</v>
      </c>
    </row>
    <row r="1436" spans="1:4" x14ac:dyDescent="0.25">
      <c r="A1436" s="19">
        <v>40148</v>
      </c>
      <c r="B1436" s="8">
        <v>44.221887241794363</v>
      </c>
      <c r="C1436" s="8"/>
      <c r="D1436" s="8">
        <v>21.92</v>
      </c>
    </row>
    <row r="1437" spans="1:4" x14ac:dyDescent="0.25">
      <c r="A1437" s="19">
        <v>40149</v>
      </c>
      <c r="B1437" s="8">
        <v>44.440325468739431</v>
      </c>
      <c r="C1437" s="8"/>
      <c r="D1437" s="8">
        <v>21.12</v>
      </c>
    </row>
    <row r="1438" spans="1:4" x14ac:dyDescent="0.25">
      <c r="A1438" s="19">
        <v>40150</v>
      </c>
      <c r="B1438" s="8">
        <v>44.138385709980781</v>
      </c>
      <c r="C1438" s="8"/>
      <c r="D1438" s="8">
        <v>22.46</v>
      </c>
    </row>
    <row r="1439" spans="1:4" x14ac:dyDescent="0.25">
      <c r="A1439" s="19">
        <v>40151</v>
      </c>
      <c r="B1439" s="8">
        <v>44.388467315067601</v>
      </c>
      <c r="C1439" s="8"/>
      <c r="D1439" s="8">
        <v>21.25</v>
      </c>
    </row>
    <row r="1440" spans="1:4" x14ac:dyDescent="0.25">
      <c r="A1440" s="19">
        <v>40154</v>
      </c>
      <c r="B1440" s="8">
        <v>44.408599927643799</v>
      </c>
      <c r="C1440" s="8"/>
      <c r="D1440" s="8">
        <v>22.1</v>
      </c>
    </row>
    <row r="1441" spans="1:4" x14ac:dyDescent="0.25">
      <c r="A1441" s="19">
        <v>40155</v>
      </c>
      <c r="B1441" s="8">
        <v>44.680789346592654</v>
      </c>
      <c r="C1441" s="8"/>
      <c r="D1441" s="8">
        <v>23.69</v>
      </c>
    </row>
    <row r="1442" spans="1:4" x14ac:dyDescent="0.25">
      <c r="A1442" s="19">
        <v>40156</v>
      </c>
      <c r="B1442" s="8">
        <v>44.71133002303354</v>
      </c>
      <c r="C1442" s="8"/>
      <c r="D1442" s="8">
        <v>22.66</v>
      </c>
    </row>
    <row r="1443" spans="1:4" x14ac:dyDescent="0.25">
      <c r="A1443" s="19">
        <v>40157</v>
      </c>
      <c r="B1443" s="8">
        <v>44.767015885569286</v>
      </c>
      <c r="C1443" s="8"/>
      <c r="D1443" s="8">
        <v>22.32</v>
      </c>
    </row>
    <row r="1444" spans="1:4" x14ac:dyDescent="0.25">
      <c r="A1444" s="19">
        <v>40158</v>
      </c>
      <c r="B1444" s="8">
        <v>44.742650226396435</v>
      </c>
      <c r="C1444" s="8"/>
      <c r="D1444" s="8">
        <v>21.59</v>
      </c>
    </row>
    <row r="1445" spans="1:4" x14ac:dyDescent="0.25">
      <c r="A1445" s="19">
        <v>40161</v>
      </c>
      <c r="B1445" s="8">
        <v>44.894987643344834</v>
      </c>
      <c r="C1445" s="8"/>
      <c r="D1445" s="8">
        <v>21.15</v>
      </c>
    </row>
    <row r="1446" spans="1:4" x14ac:dyDescent="0.25">
      <c r="A1446" s="19">
        <v>40162</v>
      </c>
      <c r="B1446" s="8">
        <v>44.719177106063022</v>
      </c>
      <c r="C1446" s="8"/>
      <c r="D1446" s="8">
        <v>21.49</v>
      </c>
    </row>
    <row r="1447" spans="1:4" x14ac:dyDescent="0.25">
      <c r="A1447" s="19">
        <v>40163</v>
      </c>
      <c r="B1447" s="8">
        <v>44.973775770758799</v>
      </c>
      <c r="C1447" s="8"/>
      <c r="D1447" s="8">
        <v>20.54</v>
      </c>
    </row>
    <row r="1448" spans="1:4" x14ac:dyDescent="0.25">
      <c r="A1448" s="19">
        <v>40164</v>
      </c>
      <c r="B1448" s="8">
        <v>45.08181827464395</v>
      </c>
      <c r="C1448" s="8"/>
      <c r="D1448" s="8">
        <v>22.51</v>
      </c>
    </row>
    <row r="1449" spans="1:4" x14ac:dyDescent="0.25">
      <c r="A1449" s="19">
        <v>40165</v>
      </c>
      <c r="B1449" s="8">
        <v>44.859015079014419</v>
      </c>
      <c r="C1449" s="8"/>
      <c r="D1449" s="8">
        <v>21.68</v>
      </c>
    </row>
    <row r="1450" spans="1:4" x14ac:dyDescent="0.25">
      <c r="A1450" s="19">
        <v>40168</v>
      </c>
      <c r="B1450" s="8">
        <v>44.100184951267465</v>
      </c>
      <c r="C1450" s="8"/>
      <c r="D1450" s="8">
        <v>20.49</v>
      </c>
    </row>
    <row r="1451" spans="1:4" x14ac:dyDescent="0.25">
      <c r="A1451" s="19">
        <v>40169</v>
      </c>
      <c r="B1451" s="8">
        <v>43.880622445507619</v>
      </c>
      <c r="C1451" s="8"/>
      <c r="D1451" s="8">
        <v>19.54</v>
      </c>
    </row>
    <row r="1452" spans="1:4" x14ac:dyDescent="0.25">
      <c r="A1452" s="19">
        <v>40170</v>
      </c>
      <c r="B1452" s="8">
        <v>43.799555577188968</v>
      </c>
      <c r="C1452" s="8"/>
      <c r="D1452" s="8">
        <v>19.71</v>
      </c>
    </row>
    <row r="1453" spans="1:4" x14ac:dyDescent="0.25">
      <c r="A1453" s="19">
        <v>40171</v>
      </c>
      <c r="B1453" s="8">
        <v>43.754309160875302</v>
      </c>
      <c r="C1453" s="8"/>
      <c r="D1453" s="8">
        <v>19.47</v>
      </c>
    </row>
    <row r="1454" spans="1:4" x14ac:dyDescent="0.25">
      <c r="A1454" s="19">
        <v>40175</v>
      </c>
      <c r="B1454" s="8">
        <v>43.714317669029654</v>
      </c>
      <c r="C1454" s="8"/>
      <c r="D1454" s="8">
        <v>19.93</v>
      </c>
    </row>
    <row r="1455" spans="1:4" x14ac:dyDescent="0.25">
      <c r="A1455" s="19">
        <v>40176</v>
      </c>
      <c r="B1455" s="8">
        <v>43.504525578085165</v>
      </c>
      <c r="C1455" s="8"/>
      <c r="D1455" s="8">
        <v>20.010000000000002</v>
      </c>
    </row>
    <row r="1456" spans="1:4" x14ac:dyDescent="0.25">
      <c r="A1456" s="19">
        <v>40177</v>
      </c>
      <c r="B1456" s="8">
        <v>43.609401847215068</v>
      </c>
      <c r="C1456" s="8"/>
      <c r="D1456" s="8">
        <v>19.96</v>
      </c>
    </row>
    <row r="1457" spans="1:4" x14ac:dyDescent="0.25">
      <c r="A1457" s="19">
        <v>40178</v>
      </c>
      <c r="B1457" s="8">
        <v>43.753051958154884</v>
      </c>
      <c r="C1457" s="8"/>
      <c r="D1457" s="8">
        <v>21.68</v>
      </c>
    </row>
    <row r="1458" spans="1:4" x14ac:dyDescent="0.25">
      <c r="A1458" s="19">
        <v>40182</v>
      </c>
      <c r="B1458" s="8">
        <v>43.574633771714367</v>
      </c>
      <c r="C1458" s="8"/>
      <c r="D1458" s="8">
        <v>20.04</v>
      </c>
    </row>
    <row r="1459" spans="1:4" x14ac:dyDescent="0.25">
      <c r="A1459" s="19">
        <v>40183</v>
      </c>
      <c r="B1459" s="8">
        <v>43.385736228290071</v>
      </c>
      <c r="C1459" s="8"/>
      <c r="D1459" s="8">
        <v>19.350000000000001</v>
      </c>
    </row>
    <row r="1460" spans="1:4" x14ac:dyDescent="0.25">
      <c r="A1460" s="19">
        <v>40184</v>
      </c>
      <c r="B1460" s="8">
        <v>43.309913591625907</v>
      </c>
      <c r="C1460" s="8"/>
      <c r="D1460" s="8">
        <v>19.16</v>
      </c>
    </row>
    <row r="1461" spans="1:4" x14ac:dyDescent="0.25">
      <c r="A1461" s="19">
        <v>40185</v>
      </c>
      <c r="B1461" s="8">
        <v>43.286815272447349</v>
      </c>
      <c r="C1461" s="8"/>
      <c r="D1461" s="8">
        <v>19.059999999999999</v>
      </c>
    </row>
    <row r="1462" spans="1:4" x14ac:dyDescent="0.25">
      <c r="A1462" s="19">
        <v>40186</v>
      </c>
      <c r="B1462" s="8">
        <v>43.356330264217526</v>
      </c>
      <c r="C1462" s="8"/>
      <c r="D1462" s="8">
        <v>18.13</v>
      </c>
    </row>
    <row r="1463" spans="1:4" x14ac:dyDescent="0.25">
      <c r="A1463" s="19">
        <v>40189</v>
      </c>
      <c r="B1463" s="8">
        <v>43.219740401802376</v>
      </c>
      <c r="C1463" s="8"/>
      <c r="D1463" s="8">
        <v>17.55</v>
      </c>
    </row>
    <row r="1464" spans="1:4" x14ac:dyDescent="0.25">
      <c r="A1464" s="19">
        <v>40190</v>
      </c>
      <c r="B1464" s="8">
        <v>42.985773527288451</v>
      </c>
      <c r="C1464" s="8"/>
      <c r="D1464" s="8">
        <v>18.25</v>
      </c>
    </row>
    <row r="1465" spans="1:4" x14ac:dyDescent="0.25">
      <c r="A1465" s="19">
        <v>40191</v>
      </c>
      <c r="B1465" s="8">
        <v>43.150449700408679</v>
      </c>
      <c r="C1465" s="8"/>
      <c r="D1465" s="8">
        <v>17.850000000000001</v>
      </c>
    </row>
    <row r="1466" spans="1:4" x14ac:dyDescent="0.25">
      <c r="A1466" s="19">
        <v>40192</v>
      </c>
      <c r="B1466" s="8">
        <v>42.917811254458393</v>
      </c>
      <c r="C1466" s="8"/>
      <c r="D1466" s="8">
        <v>17.63</v>
      </c>
    </row>
    <row r="1467" spans="1:4" x14ac:dyDescent="0.25">
      <c r="A1467" s="19">
        <v>40193</v>
      </c>
      <c r="B1467" s="8">
        <v>43.003396008802589</v>
      </c>
      <c r="C1467" s="8"/>
      <c r="D1467" s="8">
        <v>17.91</v>
      </c>
    </row>
    <row r="1468" spans="1:4" x14ac:dyDescent="0.25">
      <c r="A1468" s="19">
        <v>40197</v>
      </c>
      <c r="B1468" s="8">
        <v>42.937410765296775</v>
      </c>
      <c r="C1468" s="8"/>
      <c r="D1468" s="8">
        <v>17.579999999999998</v>
      </c>
    </row>
    <row r="1469" spans="1:4" x14ac:dyDescent="0.25">
      <c r="A1469" s="19">
        <v>40198</v>
      </c>
      <c r="B1469" s="8">
        <v>43.047039569342417</v>
      </c>
      <c r="C1469" s="8"/>
      <c r="D1469" s="8">
        <v>18.68</v>
      </c>
    </row>
    <row r="1470" spans="1:4" x14ac:dyDescent="0.25">
      <c r="A1470" s="19">
        <v>40199</v>
      </c>
      <c r="B1470" s="8">
        <v>43.110989773787175</v>
      </c>
      <c r="C1470" s="8"/>
      <c r="D1470" s="8">
        <v>22.27</v>
      </c>
    </row>
    <row r="1471" spans="1:4" x14ac:dyDescent="0.25">
      <c r="A1471" s="19">
        <v>40200</v>
      </c>
      <c r="B1471" s="8">
        <v>43.106234176181246</v>
      </c>
      <c r="C1471" s="8"/>
      <c r="D1471" s="8">
        <v>27.31</v>
      </c>
    </row>
    <row r="1472" spans="1:4" x14ac:dyDescent="0.25">
      <c r="A1472" s="19">
        <v>40203</v>
      </c>
      <c r="B1472" s="8">
        <v>42.812132071664109</v>
      </c>
      <c r="C1472" s="8"/>
      <c r="D1472" s="8">
        <v>25.41</v>
      </c>
    </row>
    <row r="1473" spans="1:4" x14ac:dyDescent="0.25">
      <c r="A1473" s="19">
        <v>40204</v>
      </c>
      <c r="B1473" s="8">
        <v>43.094773108226285</v>
      </c>
      <c r="C1473" s="8"/>
      <c r="D1473" s="8">
        <v>24.55</v>
      </c>
    </row>
    <row r="1474" spans="1:4" x14ac:dyDescent="0.25">
      <c r="A1474" s="19">
        <v>40205</v>
      </c>
      <c r="B1474" s="8">
        <v>42.732188961244667</v>
      </c>
      <c r="C1474" s="8"/>
      <c r="D1474" s="8">
        <v>23.14</v>
      </c>
    </row>
    <row r="1475" spans="1:4" x14ac:dyDescent="0.25">
      <c r="A1475" s="19">
        <v>40206</v>
      </c>
      <c r="B1475" s="8">
        <v>42.753636819453867</v>
      </c>
      <c r="C1475" s="8"/>
      <c r="D1475" s="8">
        <v>23.73</v>
      </c>
    </row>
    <row r="1476" spans="1:4" x14ac:dyDescent="0.25">
      <c r="A1476" s="19">
        <v>40207</v>
      </c>
      <c r="B1476" s="8">
        <v>42.964206804558252</v>
      </c>
      <c r="C1476" s="8"/>
      <c r="D1476" s="8">
        <v>24.62</v>
      </c>
    </row>
    <row r="1477" spans="1:4" x14ac:dyDescent="0.25">
      <c r="A1477" s="19">
        <v>40210</v>
      </c>
      <c r="B1477" s="8">
        <v>42.873159665651819</v>
      </c>
      <c r="C1477" s="8"/>
      <c r="D1477" s="8">
        <v>22.59</v>
      </c>
    </row>
    <row r="1478" spans="1:4" x14ac:dyDescent="0.25">
      <c r="A1478" s="19">
        <v>40211</v>
      </c>
      <c r="B1478" s="8">
        <v>42.890603659959929</v>
      </c>
      <c r="C1478" s="8"/>
      <c r="D1478" s="8">
        <v>21.48</v>
      </c>
    </row>
    <row r="1479" spans="1:4" x14ac:dyDescent="0.25">
      <c r="A1479" s="19">
        <v>40212</v>
      </c>
      <c r="B1479" s="8">
        <v>42.974976449146226</v>
      </c>
      <c r="C1479" s="8"/>
      <c r="D1479" s="8">
        <v>21.6</v>
      </c>
    </row>
    <row r="1480" spans="1:4" x14ac:dyDescent="0.25">
      <c r="A1480" s="19">
        <v>40213</v>
      </c>
      <c r="B1480" s="8">
        <v>43.414738071029632</v>
      </c>
      <c r="C1480" s="8"/>
      <c r="D1480" s="8">
        <v>26.08</v>
      </c>
    </row>
    <row r="1481" spans="1:4" x14ac:dyDescent="0.25">
      <c r="A1481" s="19">
        <v>40214</v>
      </c>
      <c r="B1481" s="8">
        <v>43.598796876116445</v>
      </c>
      <c r="C1481" s="8"/>
      <c r="D1481" s="8">
        <v>26.11</v>
      </c>
    </row>
    <row r="1482" spans="1:4" x14ac:dyDescent="0.25">
      <c r="A1482" s="19">
        <v>40217</v>
      </c>
      <c r="B1482" s="8">
        <v>43.795842841370508</v>
      </c>
      <c r="C1482" s="8"/>
      <c r="D1482" s="8">
        <v>26.51</v>
      </c>
    </row>
    <row r="1483" spans="1:4" x14ac:dyDescent="0.25">
      <c r="A1483" s="19">
        <v>40218</v>
      </c>
      <c r="B1483" s="8">
        <v>43.496804261007412</v>
      </c>
      <c r="C1483" s="8"/>
      <c r="D1483" s="8">
        <v>26</v>
      </c>
    </row>
    <row r="1484" spans="1:4" x14ac:dyDescent="0.25">
      <c r="A1484" s="19">
        <v>40219</v>
      </c>
      <c r="B1484" s="8">
        <v>43.507492906643272</v>
      </c>
      <c r="C1484" s="8"/>
      <c r="D1484" s="8">
        <v>25.4</v>
      </c>
    </row>
    <row r="1485" spans="1:4" x14ac:dyDescent="0.25">
      <c r="A1485" s="19">
        <v>40220</v>
      </c>
      <c r="B1485" s="8">
        <v>43.297824787580673</v>
      </c>
      <c r="C1485" s="8"/>
      <c r="D1485" s="8">
        <v>23.96</v>
      </c>
    </row>
    <row r="1486" spans="1:4" x14ac:dyDescent="0.25">
      <c r="A1486" s="19">
        <v>40221</v>
      </c>
      <c r="B1486" s="8">
        <v>43.450914659694945</v>
      </c>
      <c r="C1486" s="8"/>
      <c r="D1486" s="8">
        <v>22.73</v>
      </c>
    </row>
    <row r="1487" spans="1:4" x14ac:dyDescent="0.25">
      <c r="A1487" s="19">
        <v>40225</v>
      </c>
      <c r="B1487" s="8">
        <v>43.035798512919293</v>
      </c>
      <c r="C1487" s="8"/>
      <c r="D1487" s="8">
        <v>22.25</v>
      </c>
    </row>
    <row r="1488" spans="1:4" x14ac:dyDescent="0.25">
      <c r="A1488" s="19">
        <v>40226</v>
      </c>
      <c r="B1488" s="8">
        <v>42.982395884558265</v>
      </c>
      <c r="C1488" s="8"/>
      <c r="D1488" s="8">
        <v>21.72</v>
      </c>
    </row>
    <row r="1489" spans="1:4" x14ac:dyDescent="0.25">
      <c r="A1489" s="19">
        <v>40227</v>
      </c>
      <c r="B1489" s="8">
        <v>43.014509501285922</v>
      </c>
      <c r="C1489" s="8"/>
      <c r="D1489" s="8">
        <v>20.63</v>
      </c>
    </row>
    <row r="1490" spans="1:4" x14ac:dyDescent="0.25">
      <c r="A1490" s="19">
        <v>40228</v>
      </c>
      <c r="B1490" s="8">
        <v>42.674825994140321</v>
      </c>
      <c r="C1490" s="8"/>
      <c r="D1490" s="8">
        <v>20.02</v>
      </c>
    </row>
    <row r="1491" spans="1:4" x14ac:dyDescent="0.25">
      <c r="A1491" s="19">
        <v>40231</v>
      </c>
      <c r="B1491" s="8">
        <v>42.424192309121445</v>
      </c>
      <c r="C1491" s="8"/>
      <c r="D1491" s="8">
        <v>19.940000000000001</v>
      </c>
    </row>
    <row r="1492" spans="1:4" x14ac:dyDescent="0.25">
      <c r="A1492" s="19">
        <v>40232</v>
      </c>
      <c r="B1492" s="8">
        <v>42.242167873414402</v>
      </c>
      <c r="C1492" s="8"/>
      <c r="D1492" s="8">
        <v>21.37</v>
      </c>
    </row>
    <row r="1493" spans="1:4" x14ac:dyDescent="0.25">
      <c r="A1493" s="19">
        <v>40233</v>
      </c>
      <c r="B1493" s="8">
        <v>42.179312832833254</v>
      </c>
      <c r="C1493" s="8"/>
      <c r="D1493" s="8">
        <v>20.27</v>
      </c>
    </row>
    <row r="1494" spans="1:4" x14ac:dyDescent="0.25">
      <c r="A1494" s="19">
        <v>40234</v>
      </c>
      <c r="B1494" s="8">
        <v>42.237463037820817</v>
      </c>
      <c r="C1494" s="8"/>
      <c r="D1494" s="8">
        <v>20.100000000000001</v>
      </c>
    </row>
    <row r="1495" spans="1:4" x14ac:dyDescent="0.25">
      <c r="A1495" s="19">
        <v>40235</v>
      </c>
      <c r="B1495" s="8">
        <v>42.291733477758115</v>
      </c>
      <c r="C1495" s="8"/>
      <c r="D1495" s="8">
        <v>19.5</v>
      </c>
    </row>
    <row r="1496" spans="1:4" x14ac:dyDescent="0.25">
      <c r="A1496" s="19">
        <v>40238</v>
      </c>
      <c r="B1496" s="8">
        <v>42.298924354498354</v>
      </c>
      <c r="C1496" s="8"/>
      <c r="D1496" s="8">
        <v>19.260000000000002</v>
      </c>
    </row>
    <row r="1497" spans="1:4" x14ac:dyDescent="0.25">
      <c r="A1497" s="19">
        <v>40239</v>
      </c>
      <c r="B1497" s="8">
        <v>42.234851686298512</v>
      </c>
      <c r="C1497" s="8"/>
      <c r="D1497" s="8">
        <v>19.059999999999999</v>
      </c>
    </row>
    <row r="1498" spans="1:4" x14ac:dyDescent="0.25">
      <c r="A1498" s="19">
        <v>40240</v>
      </c>
      <c r="B1498" s="8">
        <v>42.064942627549954</v>
      </c>
      <c r="C1498" s="8"/>
      <c r="D1498" s="8">
        <v>18.829999999999998</v>
      </c>
    </row>
    <row r="1499" spans="1:4" x14ac:dyDescent="0.25">
      <c r="A1499" s="19">
        <v>40241</v>
      </c>
      <c r="B1499" s="8">
        <v>42.124572102537932</v>
      </c>
      <c r="C1499" s="8"/>
      <c r="D1499" s="8">
        <v>18.72</v>
      </c>
    </row>
    <row r="1500" spans="1:4" x14ac:dyDescent="0.25">
      <c r="A1500" s="19">
        <v>40242</v>
      </c>
      <c r="B1500" s="8">
        <v>42.228800761233906</v>
      </c>
      <c r="C1500" s="8"/>
      <c r="D1500" s="8">
        <v>17.420000000000002</v>
      </c>
    </row>
    <row r="1501" spans="1:4" x14ac:dyDescent="0.25">
      <c r="A1501" s="19">
        <v>40245</v>
      </c>
      <c r="B1501" s="8">
        <v>42.332634169353234</v>
      </c>
      <c r="C1501" s="8"/>
      <c r="D1501" s="8">
        <v>17.79</v>
      </c>
    </row>
    <row r="1502" spans="1:4" x14ac:dyDescent="0.25">
      <c r="A1502" s="19">
        <v>40246</v>
      </c>
      <c r="B1502" s="8">
        <v>42.252896042781494</v>
      </c>
      <c r="C1502" s="8"/>
      <c r="D1502" s="8">
        <v>17.920000000000002</v>
      </c>
    </row>
    <row r="1503" spans="1:4" x14ac:dyDescent="0.25">
      <c r="A1503" s="19">
        <v>40247</v>
      </c>
      <c r="B1503" s="8">
        <v>42.616539290812035</v>
      </c>
      <c r="C1503" s="8"/>
      <c r="D1503" s="8">
        <v>18.57</v>
      </c>
    </row>
    <row r="1504" spans="1:4" x14ac:dyDescent="0.25">
      <c r="A1504" s="19">
        <v>40248</v>
      </c>
      <c r="B1504" s="8">
        <v>42.660223835535803</v>
      </c>
      <c r="C1504" s="8"/>
      <c r="D1504" s="8">
        <v>18.059999999999999</v>
      </c>
    </row>
    <row r="1505" spans="1:4" x14ac:dyDescent="0.25">
      <c r="A1505" s="19">
        <v>40249</v>
      </c>
      <c r="B1505" s="8">
        <v>42.470170292357615</v>
      </c>
      <c r="C1505" s="8"/>
      <c r="D1505" s="8">
        <v>17.579999999999998</v>
      </c>
    </row>
    <row r="1506" spans="1:4" x14ac:dyDescent="0.25">
      <c r="A1506" s="19">
        <v>40252</v>
      </c>
      <c r="B1506" s="8">
        <v>42.63981224994366</v>
      </c>
      <c r="C1506" s="8"/>
      <c r="D1506" s="8">
        <v>18</v>
      </c>
    </row>
    <row r="1507" spans="1:4" x14ac:dyDescent="0.25">
      <c r="A1507" s="19">
        <v>40253</v>
      </c>
      <c r="B1507" s="8">
        <v>42.622792194236368</v>
      </c>
      <c r="C1507" s="8"/>
      <c r="D1507" s="8">
        <v>17.690000000000001</v>
      </c>
    </row>
    <row r="1508" spans="1:4" x14ac:dyDescent="0.25">
      <c r="A1508" s="19">
        <v>40254</v>
      </c>
      <c r="B1508" s="8">
        <v>42.878557221045632</v>
      </c>
      <c r="C1508" s="8"/>
      <c r="D1508" s="8">
        <v>16.91</v>
      </c>
    </row>
    <row r="1509" spans="1:4" x14ac:dyDescent="0.25">
      <c r="A1509" s="19">
        <v>40255</v>
      </c>
      <c r="B1509" s="8">
        <v>42.9179480916942</v>
      </c>
      <c r="C1509" s="8"/>
      <c r="D1509" s="8">
        <v>16.62</v>
      </c>
    </row>
    <row r="1510" spans="1:4" x14ac:dyDescent="0.25">
      <c r="A1510" s="19">
        <v>40256</v>
      </c>
      <c r="B1510" s="8">
        <v>42.966959799939062</v>
      </c>
      <c r="C1510" s="8"/>
      <c r="D1510" s="8">
        <v>16.97</v>
      </c>
    </row>
    <row r="1511" spans="1:4" x14ac:dyDescent="0.25">
      <c r="A1511" s="19">
        <v>40259</v>
      </c>
      <c r="B1511" s="8">
        <v>43.008535229981987</v>
      </c>
      <c r="C1511" s="8"/>
      <c r="D1511" s="8">
        <v>16.87</v>
      </c>
    </row>
    <row r="1512" spans="1:4" x14ac:dyDescent="0.25">
      <c r="A1512" s="19">
        <v>40260</v>
      </c>
      <c r="B1512" s="8">
        <v>43.107343624456064</v>
      </c>
      <c r="C1512" s="8"/>
      <c r="D1512" s="8">
        <v>16.350000000000001</v>
      </c>
    </row>
    <row r="1513" spans="1:4" x14ac:dyDescent="0.25">
      <c r="A1513" s="19">
        <v>40261</v>
      </c>
      <c r="B1513" s="8">
        <v>43.141074329696764</v>
      </c>
      <c r="C1513" s="8"/>
      <c r="D1513" s="8">
        <v>17.55</v>
      </c>
    </row>
    <row r="1514" spans="1:4" x14ac:dyDescent="0.25">
      <c r="A1514" s="19">
        <v>40262</v>
      </c>
      <c r="B1514" s="8">
        <v>43.152369071352155</v>
      </c>
      <c r="C1514" s="8"/>
      <c r="D1514" s="8">
        <v>18.399999999999999</v>
      </c>
    </row>
    <row r="1515" spans="1:4" x14ac:dyDescent="0.25">
      <c r="A1515" s="19">
        <v>40263</v>
      </c>
      <c r="B1515" s="8">
        <v>43.222039261962507</v>
      </c>
      <c r="C1515" s="8"/>
      <c r="D1515" s="8">
        <v>17.77</v>
      </c>
    </row>
    <row r="1516" spans="1:4" x14ac:dyDescent="0.25">
      <c r="A1516" s="19">
        <v>40266</v>
      </c>
      <c r="B1516" s="8">
        <v>43.275880133077145</v>
      </c>
      <c r="C1516" s="8"/>
      <c r="D1516" s="8">
        <v>17.59</v>
      </c>
    </row>
    <row r="1517" spans="1:4" x14ac:dyDescent="0.25">
      <c r="A1517" s="19">
        <v>40267</v>
      </c>
      <c r="B1517" s="8">
        <v>43.46128678575959</v>
      </c>
      <c r="C1517" s="8"/>
      <c r="D1517" s="8">
        <v>17.13</v>
      </c>
    </row>
    <row r="1518" spans="1:4" x14ac:dyDescent="0.25">
      <c r="A1518" s="19">
        <v>40268</v>
      </c>
      <c r="B1518" s="8">
        <v>43.535747713825835</v>
      </c>
      <c r="C1518" s="8"/>
      <c r="D1518" s="8">
        <v>17.59</v>
      </c>
    </row>
    <row r="1519" spans="1:4" x14ac:dyDescent="0.25">
      <c r="A1519" s="19">
        <v>40269</v>
      </c>
      <c r="B1519" s="8">
        <v>43.638168492635337</v>
      </c>
      <c r="C1519" s="8"/>
      <c r="D1519" s="8">
        <v>17.47</v>
      </c>
    </row>
    <row r="1520" spans="1:4" x14ac:dyDescent="0.25">
      <c r="A1520" s="19">
        <v>40273</v>
      </c>
      <c r="B1520" s="8">
        <v>43.487341852973898</v>
      </c>
      <c r="C1520" s="8"/>
      <c r="D1520" s="8">
        <v>17.02</v>
      </c>
    </row>
    <row r="1521" spans="1:4" x14ac:dyDescent="0.25">
      <c r="A1521" s="19">
        <v>40274</v>
      </c>
      <c r="B1521" s="8">
        <v>43.567365883331313</v>
      </c>
      <c r="C1521" s="8"/>
      <c r="D1521" s="8">
        <v>16.23</v>
      </c>
    </row>
    <row r="1522" spans="1:4" x14ac:dyDescent="0.25">
      <c r="A1522" s="19">
        <v>40275</v>
      </c>
      <c r="B1522" s="8">
        <v>43.602787141977274</v>
      </c>
      <c r="C1522" s="8"/>
      <c r="D1522" s="8">
        <v>16.62</v>
      </c>
    </row>
    <row r="1523" spans="1:4" x14ac:dyDescent="0.25">
      <c r="A1523" s="19">
        <v>40276</v>
      </c>
      <c r="B1523" s="8">
        <v>43.783746484696607</v>
      </c>
      <c r="C1523" s="8"/>
      <c r="D1523" s="8">
        <v>16.48</v>
      </c>
    </row>
    <row r="1524" spans="1:4" x14ac:dyDescent="0.25">
      <c r="A1524" s="19">
        <v>40277</v>
      </c>
      <c r="B1524" s="8">
        <v>43.887803670418393</v>
      </c>
      <c r="C1524" s="8"/>
      <c r="D1524" s="8">
        <v>16.14</v>
      </c>
    </row>
    <row r="1525" spans="1:4" x14ac:dyDescent="0.25">
      <c r="A1525" s="19">
        <v>40280</v>
      </c>
      <c r="B1525" s="8">
        <v>43.822713033788908</v>
      </c>
      <c r="C1525" s="8"/>
      <c r="D1525" s="8">
        <v>15.58</v>
      </c>
    </row>
    <row r="1526" spans="1:4" x14ac:dyDescent="0.25">
      <c r="A1526" s="19">
        <v>40281</v>
      </c>
      <c r="B1526" s="8">
        <v>43.87266384827651</v>
      </c>
      <c r="C1526" s="8"/>
      <c r="D1526" s="8">
        <v>16.2</v>
      </c>
    </row>
    <row r="1527" spans="1:4" x14ac:dyDescent="0.25">
      <c r="A1527" s="19">
        <v>40282</v>
      </c>
      <c r="B1527" s="8">
        <v>43.970915323621128</v>
      </c>
      <c r="C1527" s="8"/>
      <c r="D1527" s="8">
        <v>15.59</v>
      </c>
    </row>
    <row r="1528" spans="1:4" x14ac:dyDescent="0.25">
      <c r="A1528" s="19">
        <v>40283</v>
      </c>
      <c r="B1528" s="8">
        <v>44.011014566610619</v>
      </c>
      <c r="C1528" s="8"/>
      <c r="D1528" s="8">
        <v>15.89</v>
      </c>
    </row>
    <row r="1529" spans="1:4" x14ac:dyDescent="0.25">
      <c r="A1529" s="19">
        <v>40284</v>
      </c>
      <c r="B1529" s="8">
        <v>44.115647560024279</v>
      </c>
      <c r="C1529" s="8"/>
      <c r="D1529" s="8">
        <v>18.36</v>
      </c>
    </row>
    <row r="1530" spans="1:4" x14ac:dyDescent="0.25">
      <c r="A1530" s="19">
        <v>40287</v>
      </c>
      <c r="B1530" s="8">
        <v>44.339681995283605</v>
      </c>
      <c r="C1530" s="8"/>
      <c r="D1530" s="8">
        <v>17.34</v>
      </c>
    </row>
    <row r="1531" spans="1:4" x14ac:dyDescent="0.25">
      <c r="A1531" s="19">
        <v>40288</v>
      </c>
      <c r="B1531" s="8">
        <v>44.475082850076895</v>
      </c>
      <c r="C1531" s="8"/>
      <c r="D1531" s="8">
        <v>15.73</v>
      </c>
    </row>
    <row r="1532" spans="1:4" x14ac:dyDescent="0.25">
      <c r="A1532" s="19">
        <v>40289</v>
      </c>
      <c r="B1532" s="8">
        <v>44.804362035803763</v>
      </c>
      <c r="C1532" s="8"/>
      <c r="D1532" s="8">
        <v>16.32</v>
      </c>
    </row>
    <row r="1533" spans="1:4" x14ac:dyDescent="0.25">
      <c r="A1533" s="19">
        <v>40290</v>
      </c>
      <c r="B1533" s="8">
        <v>45.10476518959166</v>
      </c>
      <c r="C1533" s="8"/>
      <c r="D1533" s="8">
        <v>16.47</v>
      </c>
    </row>
    <row r="1534" spans="1:4" x14ac:dyDescent="0.25">
      <c r="A1534" s="19">
        <v>40291</v>
      </c>
      <c r="B1534" s="8">
        <v>45.136435101602935</v>
      </c>
      <c r="C1534" s="8"/>
      <c r="D1534" s="8">
        <v>16.62</v>
      </c>
    </row>
    <row r="1535" spans="1:4" x14ac:dyDescent="0.25">
      <c r="A1535" s="19">
        <v>40294</v>
      </c>
      <c r="B1535" s="8">
        <v>45.056733557637351</v>
      </c>
      <c r="C1535" s="8"/>
      <c r="D1535" s="8">
        <v>17.47</v>
      </c>
    </row>
    <row r="1536" spans="1:4" x14ac:dyDescent="0.25">
      <c r="A1536" s="19">
        <v>40295</v>
      </c>
      <c r="B1536" s="8">
        <v>45.006693064526523</v>
      </c>
      <c r="C1536" s="8"/>
      <c r="D1536" s="8">
        <v>22.81</v>
      </c>
    </row>
    <row r="1537" spans="1:4" x14ac:dyDescent="0.25">
      <c r="A1537" s="19">
        <v>40296</v>
      </c>
      <c r="B1537" s="8">
        <v>45.013565742294112</v>
      </c>
      <c r="C1537" s="8"/>
      <c r="D1537" s="8">
        <v>21.08</v>
      </c>
    </row>
    <row r="1538" spans="1:4" x14ac:dyDescent="0.25">
      <c r="A1538" s="19">
        <v>40297</v>
      </c>
      <c r="B1538" s="8">
        <v>44.99657493584774</v>
      </c>
      <c r="C1538" s="8"/>
      <c r="D1538" s="8">
        <v>18.440000000000001</v>
      </c>
    </row>
    <row r="1539" spans="1:4" x14ac:dyDescent="0.25">
      <c r="A1539" s="19">
        <v>40298</v>
      </c>
      <c r="B1539" s="8">
        <v>45.419067794498844</v>
      </c>
      <c r="C1539" s="8"/>
      <c r="D1539" s="8">
        <v>22.05</v>
      </c>
    </row>
    <row r="1540" spans="1:4" x14ac:dyDescent="0.25">
      <c r="A1540" s="19">
        <v>40301</v>
      </c>
      <c r="B1540" s="8">
        <v>45.643646801608924</v>
      </c>
      <c r="C1540" s="8"/>
      <c r="D1540" s="8">
        <v>20.190000000000001</v>
      </c>
    </row>
    <row r="1541" spans="1:4" x14ac:dyDescent="0.25">
      <c r="A1541" s="19">
        <v>40302</v>
      </c>
      <c r="B1541" s="8">
        <v>46.565025171375162</v>
      </c>
      <c r="C1541" s="8"/>
      <c r="D1541" s="8">
        <v>23.84</v>
      </c>
    </row>
    <row r="1542" spans="1:4" x14ac:dyDescent="0.25">
      <c r="A1542" s="19">
        <v>40303</v>
      </c>
      <c r="B1542" s="8">
        <v>46.995053642560535</v>
      </c>
      <c r="C1542" s="8"/>
      <c r="D1542" s="8">
        <v>24.91</v>
      </c>
    </row>
    <row r="1543" spans="1:4" x14ac:dyDescent="0.25">
      <c r="A1543" s="19">
        <v>40304</v>
      </c>
      <c r="B1543" s="8">
        <v>48.496598894730703</v>
      </c>
      <c r="C1543" s="8"/>
      <c r="D1543" s="8">
        <v>32.799999999999997</v>
      </c>
    </row>
    <row r="1544" spans="1:4" x14ac:dyDescent="0.25">
      <c r="A1544" s="19">
        <v>40305</v>
      </c>
      <c r="B1544" s="8">
        <v>49.267647965471241</v>
      </c>
      <c r="C1544" s="8"/>
      <c r="D1544" s="8">
        <v>40.950000000000003</v>
      </c>
    </row>
    <row r="1545" spans="1:4" x14ac:dyDescent="0.25">
      <c r="A1545" s="19">
        <v>40308</v>
      </c>
      <c r="B1545" s="8">
        <v>47.015089659988625</v>
      </c>
      <c r="C1545" s="8"/>
      <c r="D1545" s="8">
        <v>28.84</v>
      </c>
    </row>
    <row r="1546" spans="1:4" x14ac:dyDescent="0.25">
      <c r="A1546" s="19">
        <v>40309</v>
      </c>
      <c r="B1546" s="8">
        <v>47.091893315414154</v>
      </c>
      <c r="C1546" s="8"/>
      <c r="D1546" s="8">
        <v>28.32</v>
      </c>
    </row>
    <row r="1547" spans="1:4" x14ac:dyDescent="0.25">
      <c r="A1547" s="19">
        <v>40310</v>
      </c>
      <c r="B1547" s="8">
        <v>46.078725922972765</v>
      </c>
      <c r="C1547" s="8"/>
      <c r="D1547" s="8">
        <v>25.52</v>
      </c>
    </row>
    <row r="1548" spans="1:4" x14ac:dyDescent="0.25">
      <c r="A1548" s="19">
        <v>40311</v>
      </c>
      <c r="B1548" s="8">
        <v>45.905675472722137</v>
      </c>
      <c r="C1548" s="8"/>
      <c r="D1548" s="8">
        <v>26.68</v>
      </c>
    </row>
    <row r="1549" spans="1:4" x14ac:dyDescent="0.25">
      <c r="A1549" s="19">
        <v>40312</v>
      </c>
      <c r="B1549" s="8">
        <v>46.927710760462816</v>
      </c>
      <c r="C1549" s="8"/>
      <c r="D1549" s="8">
        <v>31.24</v>
      </c>
    </row>
    <row r="1550" spans="1:4" x14ac:dyDescent="0.25">
      <c r="A1550" s="19">
        <v>40315</v>
      </c>
      <c r="B1550" s="8">
        <v>47.487316249448838</v>
      </c>
      <c r="C1550" s="8"/>
      <c r="D1550" s="8">
        <v>30.84</v>
      </c>
    </row>
    <row r="1551" spans="1:4" x14ac:dyDescent="0.25">
      <c r="A1551" s="19">
        <v>40316</v>
      </c>
      <c r="B1551" s="8">
        <v>48.67354898448972</v>
      </c>
      <c r="C1551" s="8"/>
      <c r="D1551" s="8">
        <v>33.549999999999997</v>
      </c>
    </row>
    <row r="1552" spans="1:4" x14ac:dyDescent="0.25">
      <c r="A1552" s="19">
        <v>40317</v>
      </c>
      <c r="B1552" s="8">
        <v>50.024505267449776</v>
      </c>
      <c r="C1552" s="8"/>
      <c r="D1552" s="8">
        <v>35.32</v>
      </c>
    </row>
    <row r="1553" spans="1:4" x14ac:dyDescent="0.25">
      <c r="A1553" s="19">
        <v>40318</v>
      </c>
      <c r="B1553" s="8">
        <v>53.747665868023304</v>
      </c>
      <c r="C1553" s="8"/>
      <c r="D1553" s="8">
        <v>45.79</v>
      </c>
    </row>
    <row r="1554" spans="1:4" x14ac:dyDescent="0.25">
      <c r="A1554" s="19">
        <v>40319</v>
      </c>
      <c r="B1554" s="8">
        <v>53.823333364111157</v>
      </c>
      <c r="C1554" s="8"/>
      <c r="D1554" s="8">
        <v>40.1</v>
      </c>
    </row>
    <row r="1555" spans="1:4" x14ac:dyDescent="0.25">
      <c r="A1555" s="19">
        <v>40322</v>
      </c>
      <c r="B1555" s="8">
        <v>53.515526655155661</v>
      </c>
      <c r="C1555" s="8"/>
      <c r="D1555" s="8">
        <v>38.32</v>
      </c>
    </row>
    <row r="1556" spans="1:4" x14ac:dyDescent="0.25">
      <c r="A1556" s="19">
        <v>40323</v>
      </c>
      <c r="B1556" s="8">
        <v>52.492834283965969</v>
      </c>
      <c r="C1556" s="8"/>
      <c r="D1556" s="8">
        <v>34.61</v>
      </c>
    </row>
    <row r="1557" spans="1:4" x14ac:dyDescent="0.25">
      <c r="A1557" s="19">
        <v>40324</v>
      </c>
      <c r="B1557" s="8">
        <v>51.945856852488028</v>
      </c>
      <c r="C1557" s="8"/>
      <c r="D1557" s="8">
        <v>35.020000000000003</v>
      </c>
    </row>
    <row r="1558" spans="1:4" x14ac:dyDescent="0.25">
      <c r="A1558" s="19">
        <v>40325</v>
      </c>
      <c r="B1558" s="8">
        <v>50.01720761673505</v>
      </c>
      <c r="C1558" s="8"/>
      <c r="D1558" s="8">
        <v>29.68</v>
      </c>
    </row>
    <row r="1559" spans="1:4" x14ac:dyDescent="0.25">
      <c r="A1559" s="19">
        <v>40326</v>
      </c>
      <c r="B1559" s="8">
        <v>50.293068945418945</v>
      </c>
      <c r="C1559" s="8"/>
      <c r="D1559" s="8">
        <v>32.07</v>
      </c>
    </row>
    <row r="1560" spans="1:4" x14ac:dyDescent="0.25">
      <c r="A1560" s="19">
        <v>40330</v>
      </c>
      <c r="B1560" s="8">
        <v>50.666855876841261</v>
      </c>
      <c r="C1560" s="8"/>
      <c r="D1560" s="8">
        <v>35.54</v>
      </c>
    </row>
    <row r="1561" spans="1:4" x14ac:dyDescent="0.25">
      <c r="A1561" s="19">
        <v>40331</v>
      </c>
      <c r="B1561" s="8">
        <v>49.676464782607169</v>
      </c>
      <c r="C1561" s="8"/>
      <c r="D1561" s="8">
        <v>30.17</v>
      </c>
    </row>
    <row r="1562" spans="1:4" x14ac:dyDescent="0.25">
      <c r="A1562" s="19">
        <v>40332</v>
      </c>
      <c r="B1562" s="8">
        <v>49.170892518338007</v>
      </c>
      <c r="C1562" s="8"/>
      <c r="D1562" s="8">
        <v>29.46</v>
      </c>
    </row>
    <row r="1563" spans="1:4" x14ac:dyDescent="0.25">
      <c r="A1563" s="19">
        <v>40333</v>
      </c>
      <c r="B1563" s="8">
        <v>50.337546275987712</v>
      </c>
      <c r="C1563" s="8"/>
      <c r="D1563" s="8">
        <v>35.479999999999997</v>
      </c>
    </row>
    <row r="1564" spans="1:4" x14ac:dyDescent="0.25">
      <c r="A1564" s="19">
        <v>40336</v>
      </c>
      <c r="B1564" s="8">
        <v>50.38113272357284</v>
      </c>
      <c r="C1564" s="8"/>
      <c r="D1564" s="8">
        <v>36.57</v>
      </c>
    </row>
    <row r="1565" spans="1:4" x14ac:dyDescent="0.25">
      <c r="A1565" s="19">
        <v>40337</v>
      </c>
      <c r="B1565" s="8">
        <v>50.087011888562664</v>
      </c>
      <c r="C1565" s="8"/>
      <c r="D1565" s="8">
        <v>33.700000000000003</v>
      </c>
    </row>
    <row r="1566" spans="1:4" x14ac:dyDescent="0.25">
      <c r="A1566" s="19">
        <v>40338</v>
      </c>
      <c r="B1566" s="8">
        <v>50.401789714832297</v>
      </c>
      <c r="C1566" s="8"/>
      <c r="D1566" s="8">
        <v>33.729999999999997</v>
      </c>
    </row>
    <row r="1567" spans="1:4" x14ac:dyDescent="0.25">
      <c r="A1567" s="19">
        <v>40339</v>
      </c>
      <c r="B1567" s="8">
        <v>49.228492644269046</v>
      </c>
      <c r="C1567" s="8"/>
      <c r="D1567" s="8">
        <v>30.57</v>
      </c>
    </row>
    <row r="1568" spans="1:4" x14ac:dyDescent="0.25">
      <c r="A1568" s="19">
        <v>40340</v>
      </c>
      <c r="B1568" s="8">
        <v>49.008217849605145</v>
      </c>
      <c r="C1568" s="8"/>
      <c r="D1568" s="8">
        <v>28.79</v>
      </c>
    </row>
    <row r="1569" spans="1:4" x14ac:dyDescent="0.25">
      <c r="A1569" s="19">
        <v>40343</v>
      </c>
      <c r="B1569" s="8">
        <v>48.774826468204132</v>
      </c>
      <c r="C1569" s="8"/>
      <c r="D1569" s="8">
        <v>28.58</v>
      </c>
    </row>
    <row r="1570" spans="1:4" x14ac:dyDescent="0.25">
      <c r="A1570" s="19">
        <v>40344</v>
      </c>
      <c r="B1570" s="8">
        <v>48.03490882465077</v>
      </c>
      <c r="C1570" s="8"/>
      <c r="D1570" s="8">
        <v>25.87</v>
      </c>
    </row>
    <row r="1571" spans="1:4" x14ac:dyDescent="0.25">
      <c r="A1571" s="19">
        <v>40345</v>
      </c>
      <c r="B1571" s="8">
        <v>48.094614937766671</v>
      </c>
      <c r="C1571" s="8"/>
      <c r="D1571" s="8">
        <v>25.92</v>
      </c>
    </row>
    <row r="1572" spans="1:4" x14ac:dyDescent="0.25">
      <c r="A1572" s="19">
        <v>40346</v>
      </c>
      <c r="B1572" s="8">
        <v>47.941887431782803</v>
      </c>
      <c r="C1572" s="8"/>
      <c r="D1572" s="8">
        <v>25.05</v>
      </c>
    </row>
    <row r="1573" spans="1:4" x14ac:dyDescent="0.25">
      <c r="A1573" s="19">
        <v>40347</v>
      </c>
      <c r="B1573" s="8">
        <v>47.584001037203421</v>
      </c>
      <c r="C1573" s="8"/>
      <c r="D1573" s="8">
        <v>23.95</v>
      </c>
    </row>
    <row r="1574" spans="1:4" x14ac:dyDescent="0.25">
      <c r="A1574" s="19">
        <v>40350</v>
      </c>
      <c r="B1574" s="8">
        <v>47.552114080315256</v>
      </c>
      <c r="C1574" s="8"/>
      <c r="D1574" s="8">
        <v>24.88</v>
      </c>
    </row>
    <row r="1575" spans="1:4" x14ac:dyDescent="0.25">
      <c r="A1575" s="19">
        <v>40351</v>
      </c>
      <c r="B1575" s="8">
        <v>47.691301651252964</v>
      </c>
      <c r="C1575" s="8"/>
      <c r="D1575" s="8">
        <v>27.05</v>
      </c>
    </row>
    <row r="1576" spans="1:4" x14ac:dyDescent="0.25">
      <c r="A1576" s="19">
        <v>40352</v>
      </c>
      <c r="B1576" s="8">
        <v>48.173067475372299</v>
      </c>
      <c r="C1576" s="8"/>
      <c r="D1576" s="8">
        <v>26.91</v>
      </c>
    </row>
    <row r="1577" spans="1:4" x14ac:dyDescent="0.25">
      <c r="A1577" s="19">
        <v>40353</v>
      </c>
      <c r="B1577" s="8">
        <v>48.551387729784103</v>
      </c>
      <c r="C1577" s="8"/>
      <c r="D1577" s="8">
        <v>29.74</v>
      </c>
    </row>
    <row r="1578" spans="1:4" x14ac:dyDescent="0.25">
      <c r="A1578" s="19">
        <v>40354</v>
      </c>
      <c r="B1578" s="8">
        <v>48.867672415106583</v>
      </c>
      <c r="C1578" s="8"/>
      <c r="D1578" s="8">
        <v>28.53</v>
      </c>
    </row>
    <row r="1579" spans="1:4" x14ac:dyDescent="0.25">
      <c r="A1579" s="19">
        <v>40357</v>
      </c>
      <c r="B1579" s="8">
        <v>49.401707196479876</v>
      </c>
      <c r="C1579" s="8"/>
      <c r="D1579" s="8">
        <v>29</v>
      </c>
    </row>
    <row r="1580" spans="1:4" x14ac:dyDescent="0.25">
      <c r="A1580" s="19">
        <v>40358</v>
      </c>
      <c r="B1580" s="8">
        <v>51.20313369903576</v>
      </c>
      <c r="C1580" s="8"/>
      <c r="D1580" s="8">
        <v>34.130000000000003</v>
      </c>
    </row>
    <row r="1581" spans="1:4" x14ac:dyDescent="0.25">
      <c r="A1581" s="19">
        <v>40359</v>
      </c>
      <c r="B1581" s="8">
        <v>51.617191509758051</v>
      </c>
      <c r="C1581" s="8"/>
      <c r="D1581" s="8">
        <v>34.54</v>
      </c>
    </row>
    <row r="1582" spans="1:4" x14ac:dyDescent="0.25">
      <c r="A1582" s="19">
        <v>40360</v>
      </c>
      <c r="B1582" s="8">
        <v>51.91143800554363</v>
      </c>
      <c r="C1582" s="8"/>
      <c r="D1582" s="8">
        <v>32.86</v>
      </c>
    </row>
    <row r="1583" spans="1:4" x14ac:dyDescent="0.25">
      <c r="A1583" s="19">
        <v>40361</v>
      </c>
      <c r="B1583" s="8">
        <v>52.096065756133854</v>
      </c>
      <c r="C1583" s="8"/>
      <c r="D1583" s="8">
        <v>30.12</v>
      </c>
    </row>
    <row r="1584" spans="1:4" x14ac:dyDescent="0.25">
      <c r="A1584" s="19">
        <v>40365</v>
      </c>
      <c r="B1584" s="8">
        <v>52.109818112264378</v>
      </c>
      <c r="C1584" s="8"/>
      <c r="D1584" s="8">
        <v>29.65</v>
      </c>
    </row>
    <row r="1585" spans="1:4" x14ac:dyDescent="0.25">
      <c r="A1585" s="19">
        <v>40366</v>
      </c>
      <c r="B1585" s="8">
        <v>50.944168768433883</v>
      </c>
      <c r="C1585" s="8"/>
      <c r="D1585" s="8">
        <v>26.84</v>
      </c>
    </row>
    <row r="1586" spans="1:4" x14ac:dyDescent="0.25">
      <c r="A1586" s="19">
        <v>40367</v>
      </c>
      <c r="B1586" s="8">
        <v>50.550073411720462</v>
      </c>
      <c r="C1586" s="8"/>
      <c r="D1586" s="8">
        <v>25.71</v>
      </c>
    </row>
    <row r="1587" spans="1:4" x14ac:dyDescent="0.25">
      <c r="A1587" s="19">
        <v>40368</v>
      </c>
      <c r="B1587" s="8">
        <v>50.392195869611676</v>
      </c>
      <c r="C1587" s="8"/>
      <c r="D1587" s="8">
        <v>24.98</v>
      </c>
    </row>
    <row r="1588" spans="1:4" x14ac:dyDescent="0.25">
      <c r="A1588" s="19">
        <v>40371</v>
      </c>
      <c r="B1588" s="8">
        <v>50.499326221450502</v>
      </c>
      <c r="C1588" s="8"/>
      <c r="D1588" s="8">
        <v>24.43</v>
      </c>
    </row>
    <row r="1589" spans="1:4" x14ac:dyDescent="0.25">
      <c r="A1589" s="19">
        <v>40372</v>
      </c>
      <c r="B1589" s="8">
        <v>50.094190952210269</v>
      </c>
      <c r="C1589" s="8"/>
      <c r="D1589" s="8">
        <v>24.56</v>
      </c>
    </row>
    <row r="1590" spans="1:4" x14ac:dyDescent="0.25">
      <c r="A1590" s="19">
        <v>40373</v>
      </c>
      <c r="B1590" s="8">
        <v>50.289170116688268</v>
      </c>
      <c r="C1590" s="8"/>
      <c r="D1590" s="8">
        <v>24.89</v>
      </c>
    </row>
    <row r="1591" spans="1:4" x14ac:dyDescent="0.25">
      <c r="A1591" s="19">
        <v>40374</v>
      </c>
      <c r="B1591" s="8">
        <v>50.678491206188866</v>
      </c>
      <c r="C1591" s="8"/>
      <c r="D1591" s="8">
        <v>25.14</v>
      </c>
    </row>
    <row r="1592" spans="1:4" x14ac:dyDescent="0.25">
      <c r="A1592" s="19">
        <v>40375</v>
      </c>
      <c r="B1592" s="8">
        <v>51.437059313037444</v>
      </c>
      <c r="C1592" s="8"/>
      <c r="D1592" s="8">
        <v>26.25</v>
      </c>
    </row>
    <row r="1593" spans="1:4" x14ac:dyDescent="0.25">
      <c r="A1593" s="19">
        <v>40378</v>
      </c>
      <c r="B1593" s="8">
        <v>51.461808656660686</v>
      </c>
      <c r="C1593" s="8"/>
      <c r="D1593" s="8">
        <v>25.97</v>
      </c>
    </row>
    <row r="1594" spans="1:4" x14ac:dyDescent="0.25">
      <c r="A1594" s="19">
        <v>40379</v>
      </c>
      <c r="B1594" s="8">
        <v>51.422534114994932</v>
      </c>
      <c r="C1594" s="8"/>
      <c r="D1594" s="8">
        <v>23.93</v>
      </c>
    </row>
    <row r="1595" spans="1:4" x14ac:dyDescent="0.25">
      <c r="A1595" s="19">
        <v>40380</v>
      </c>
      <c r="B1595" s="8">
        <v>51.379188023148458</v>
      </c>
      <c r="C1595" s="8"/>
      <c r="D1595" s="8">
        <v>25.64</v>
      </c>
    </row>
    <row r="1596" spans="1:4" x14ac:dyDescent="0.25">
      <c r="A1596" s="19">
        <v>40381</v>
      </c>
      <c r="B1596" s="8">
        <v>51.19422005557481</v>
      </c>
      <c r="C1596" s="8"/>
      <c r="D1596" s="8">
        <v>24.63</v>
      </c>
    </row>
    <row r="1597" spans="1:4" x14ac:dyDescent="0.25">
      <c r="A1597" s="19">
        <v>40382</v>
      </c>
      <c r="B1597" s="8">
        <v>51.29600345320565</v>
      </c>
      <c r="C1597" s="8"/>
      <c r="D1597" s="8">
        <v>23.47</v>
      </c>
    </row>
    <row r="1598" spans="1:4" x14ac:dyDescent="0.25">
      <c r="A1598" s="19">
        <v>40385</v>
      </c>
      <c r="B1598" s="8">
        <v>50.726469777840087</v>
      </c>
      <c r="C1598" s="8"/>
      <c r="D1598" s="8">
        <v>22.73</v>
      </c>
    </row>
    <row r="1599" spans="1:4" x14ac:dyDescent="0.25">
      <c r="A1599" s="19">
        <v>40386</v>
      </c>
      <c r="B1599" s="8">
        <v>50.590387162191867</v>
      </c>
      <c r="C1599" s="8"/>
      <c r="D1599" s="8">
        <v>23.19</v>
      </c>
    </row>
    <row r="1600" spans="1:4" x14ac:dyDescent="0.25">
      <c r="A1600" s="19">
        <v>40387</v>
      </c>
      <c r="B1600" s="8">
        <v>50.103190305528059</v>
      </c>
      <c r="C1600" s="8"/>
      <c r="D1600" s="8">
        <v>24.25</v>
      </c>
    </row>
    <row r="1601" spans="1:4" x14ac:dyDescent="0.25">
      <c r="A1601" s="19">
        <v>40388</v>
      </c>
      <c r="B1601" s="8">
        <v>50.156961210421315</v>
      </c>
      <c r="C1601" s="8"/>
      <c r="D1601" s="8">
        <v>24.13</v>
      </c>
    </row>
    <row r="1602" spans="1:4" x14ac:dyDescent="0.25">
      <c r="A1602" s="19">
        <v>40389</v>
      </c>
      <c r="B1602" s="8">
        <v>50.021050013746624</v>
      </c>
      <c r="C1602" s="8"/>
      <c r="D1602" s="8">
        <v>23.5</v>
      </c>
    </row>
    <row r="1603" spans="1:4" x14ac:dyDescent="0.25">
      <c r="A1603" s="19">
        <v>40392</v>
      </c>
      <c r="B1603" s="8">
        <v>49.802224092407762</v>
      </c>
      <c r="C1603" s="8"/>
      <c r="D1603" s="8">
        <v>22.01</v>
      </c>
    </row>
    <row r="1604" spans="1:4" x14ac:dyDescent="0.25">
      <c r="A1604" s="19">
        <v>40393</v>
      </c>
      <c r="B1604" s="8">
        <v>49.914495196076359</v>
      </c>
      <c r="C1604" s="8"/>
      <c r="D1604" s="8">
        <v>22.63</v>
      </c>
    </row>
    <row r="1605" spans="1:4" x14ac:dyDescent="0.25">
      <c r="A1605" s="19">
        <v>40394</v>
      </c>
      <c r="B1605" s="8">
        <v>49.959755874059006</v>
      </c>
      <c r="C1605" s="8"/>
      <c r="D1605" s="8">
        <v>22.21</v>
      </c>
    </row>
    <row r="1606" spans="1:4" x14ac:dyDescent="0.25">
      <c r="A1606" s="19">
        <v>40395</v>
      </c>
      <c r="B1606" s="8">
        <v>50.087187534825709</v>
      </c>
      <c r="C1606" s="8"/>
      <c r="D1606" s="8">
        <v>22.1</v>
      </c>
    </row>
    <row r="1607" spans="1:4" x14ac:dyDescent="0.25">
      <c r="A1607" s="19">
        <v>40396</v>
      </c>
      <c r="B1607" s="8">
        <v>50.212589846225143</v>
      </c>
      <c r="C1607" s="8"/>
      <c r="D1607" s="8">
        <v>21.74</v>
      </c>
    </row>
    <row r="1608" spans="1:4" x14ac:dyDescent="0.25">
      <c r="A1608" s="19">
        <v>40399</v>
      </c>
      <c r="B1608" s="8">
        <v>50.261870270242063</v>
      </c>
      <c r="C1608" s="8"/>
      <c r="D1608" s="8">
        <v>22.14</v>
      </c>
    </row>
    <row r="1609" spans="1:4" x14ac:dyDescent="0.25">
      <c r="A1609" s="19">
        <v>40400</v>
      </c>
      <c r="B1609" s="8">
        <v>50.48087392494439</v>
      </c>
      <c r="C1609" s="8"/>
      <c r="D1609" s="8">
        <v>22.37</v>
      </c>
    </row>
    <row r="1610" spans="1:4" x14ac:dyDescent="0.25">
      <c r="A1610" s="19">
        <v>40401</v>
      </c>
      <c r="B1610" s="8">
        <v>50.840015623807382</v>
      </c>
      <c r="C1610" s="8"/>
      <c r="D1610" s="8">
        <v>25.39</v>
      </c>
    </row>
    <row r="1611" spans="1:4" x14ac:dyDescent="0.25">
      <c r="A1611" s="19">
        <v>40402</v>
      </c>
      <c r="B1611" s="8">
        <v>50.824584022696307</v>
      </c>
      <c r="C1611" s="8"/>
      <c r="D1611" s="8">
        <v>25.73</v>
      </c>
    </row>
    <row r="1612" spans="1:4" x14ac:dyDescent="0.25">
      <c r="A1612" s="19">
        <v>40403</v>
      </c>
      <c r="B1612" s="8">
        <v>51.035361157163877</v>
      </c>
      <c r="C1612" s="8"/>
      <c r="D1612" s="8">
        <v>26.24</v>
      </c>
    </row>
    <row r="1613" spans="1:4" x14ac:dyDescent="0.25">
      <c r="A1613" s="19">
        <v>40406</v>
      </c>
      <c r="B1613" s="8">
        <v>50.966439224573939</v>
      </c>
      <c r="C1613" s="8"/>
      <c r="D1613" s="8">
        <v>26.1</v>
      </c>
    </row>
    <row r="1614" spans="1:4" x14ac:dyDescent="0.25">
      <c r="A1614" s="19">
        <v>40407</v>
      </c>
      <c r="B1614" s="8">
        <v>51.248086203596138</v>
      </c>
      <c r="C1614" s="8"/>
      <c r="D1614" s="8">
        <v>24.33</v>
      </c>
    </row>
    <row r="1615" spans="1:4" x14ac:dyDescent="0.25">
      <c r="A1615" s="19">
        <v>40408</v>
      </c>
      <c r="B1615" s="8">
        <v>51.727984565959829</v>
      </c>
      <c r="C1615" s="8"/>
      <c r="D1615" s="8">
        <v>24.59</v>
      </c>
    </row>
    <row r="1616" spans="1:4" x14ac:dyDescent="0.25">
      <c r="A1616" s="19">
        <v>40409</v>
      </c>
      <c r="B1616" s="8">
        <v>51.965602194654046</v>
      </c>
      <c r="C1616" s="8"/>
      <c r="D1616" s="8">
        <v>26.44</v>
      </c>
    </row>
    <row r="1617" spans="1:4" x14ac:dyDescent="0.25">
      <c r="A1617" s="19">
        <v>40410</v>
      </c>
      <c r="B1617" s="8">
        <v>52.00060489286777</v>
      </c>
      <c r="C1617" s="8"/>
      <c r="D1617" s="8">
        <v>25.49</v>
      </c>
    </row>
    <row r="1618" spans="1:4" x14ac:dyDescent="0.25">
      <c r="A1618" s="19">
        <v>40413</v>
      </c>
      <c r="B1618" s="8">
        <v>52.613808625193379</v>
      </c>
      <c r="C1618" s="8"/>
      <c r="D1618" s="8">
        <v>25.66</v>
      </c>
    </row>
    <row r="1619" spans="1:4" x14ac:dyDescent="0.25">
      <c r="A1619" s="19">
        <v>40414</v>
      </c>
      <c r="B1619" s="8">
        <v>52.997588893895596</v>
      </c>
      <c r="C1619" s="8"/>
      <c r="D1619" s="8">
        <v>27.46</v>
      </c>
    </row>
    <row r="1620" spans="1:4" x14ac:dyDescent="0.25">
      <c r="A1620" s="19">
        <v>40415</v>
      </c>
      <c r="B1620" s="8">
        <v>52.608729772815259</v>
      </c>
      <c r="C1620" s="8"/>
      <c r="D1620" s="8">
        <v>26.7</v>
      </c>
    </row>
    <row r="1621" spans="1:4" x14ac:dyDescent="0.25">
      <c r="A1621" s="19">
        <v>40416</v>
      </c>
      <c r="B1621" s="8">
        <v>52.995764359878436</v>
      </c>
      <c r="C1621" s="8"/>
      <c r="D1621" s="8">
        <v>27.37</v>
      </c>
    </row>
    <row r="1622" spans="1:4" x14ac:dyDescent="0.25">
      <c r="A1622" s="19">
        <v>40417</v>
      </c>
      <c r="B1622" s="8">
        <v>52.728299693206473</v>
      </c>
      <c r="C1622" s="8"/>
      <c r="D1622" s="8">
        <v>24.45</v>
      </c>
    </row>
    <row r="1623" spans="1:4" x14ac:dyDescent="0.25">
      <c r="A1623" s="19">
        <v>40420</v>
      </c>
      <c r="B1623" s="8">
        <v>53.347307189146584</v>
      </c>
      <c r="C1623" s="8"/>
      <c r="D1623" s="8">
        <v>27.21</v>
      </c>
    </row>
    <row r="1624" spans="1:4" x14ac:dyDescent="0.25">
      <c r="A1624" s="19">
        <v>40421</v>
      </c>
      <c r="B1624" s="8">
        <v>53.671529917499903</v>
      </c>
      <c r="C1624" s="8"/>
      <c r="D1624" s="8">
        <v>26.05</v>
      </c>
    </row>
    <row r="1625" spans="1:4" x14ac:dyDescent="0.25">
      <c r="A1625" s="19">
        <v>40422</v>
      </c>
      <c r="B1625" s="8">
        <v>53.389441715010101</v>
      </c>
      <c r="C1625" s="8"/>
      <c r="D1625" s="8">
        <v>23.89</v>
      </c>
    </row>
    <row r="1626" spans="1:4" x14ac:dyDescent="0.25">
      <c r="A1626" s="19">
        <v>40423</v>
      </c>
      <c r="B1626" s="8">
        <v>53.534098984630894</v>
      </c>
      <c r="C1626" s="8"/>
      <c r="D1626" s="8">
        <v>23.19</v>
      </c>
    </row>
    <row r="1627" spans="1:4" x14ac:dyDescent="0.25">
      <c r="A1627" s="19">
        <v>40424</v>
      </c>
      <c r="B1627" s="8">
        <v>53.607123210865971</v>
      </c>
      <c r="C1627" s="8"/>
      <c r="D1627" s="8">
        <v>21.31</v>
      </c>
    </row>
    <row r="1628" spans="1:4" x14ac:dyDescent="0.25">
      <c r="A1628" s="19">
        <v>40428</v>
      </c>
      <c r="B1628" s="8">
        <v>53.595779176812897</v>
      </c>
      <c r="C1628" s="8"/>
      <c r="D1628" s="8">
        <v>23.8</v>
      </c>
    </row>
    <row r="1629" spans="1:4" x14ac:dyDescent="0.25">
      <c r="A1629" s="19">
        <v>40429</v>
      </c>
      <c r="B1629" s="8">
        <v>53.579668964612175</v>
      </c>
      <c r="C1629" s="8"/>
      <c r="D1629" s="8">
        <v>23.25</v>
      </c>
    </row>
    <row r="1630" spans="1:4" x14ac:dyDescent="0.25">
      <c r="A1630" s="19">
        <v>40430</v>
      </c>
      <c r="B1630" s="8">
        <v>53.408499627380657</v>
      </c>
      <c r="C1630" s="8"/>
      <c r="D1630" s="8">
        <v>22.81</v>
      </c>
    </row>
    <row r="1631" spans="1:4" x14ac:dyDescent="0.25">
      <c r="A1631" s="19">
        <v>40431</v>
      </c>
      <c r="B1631" s="8">
        <v>53.597472504077295</v>
      </c>
      <c r="C1631" s="8"/>
      <c r="D1631" s="8">
        <v>21.99</v>
      </c>
    </row>
    <row r="1632" spans="1:4" x14ac:dyDescent="0.25">
      <c r="A1632" s="19">
        <v>40434</v>
      </c>
      <c r="B1632" s="8">
        <v>53.705036280970965</v>
      </c>
      <c r="C1632" s="8"/>
      <c r="D1632" s="8">
        <v>21.21</v>
      </c>
    </row>
    <row r="1633" spans="1:4" x14ac:dyDescent="0.25">
      <c r="A1633" s="19">
        <v>40435</v>
      </c>
      <c r="B1633" s="8">
        <v>53.526850997369252</v>
      </c>
      <c r="C1633" s="8"/>
      <c r="D1633" s="8">
        <v>21.56</v>
      </c>
    </row>
    <row r="1634" spans="1:4" x14ac:dyDescent="0.25">
      <c r="A1634" s="19">
        <v>40436</v>
      </c>
      <c r="B1634" s="8">
        <v>53.655799120972894</v>
      </c>
      <c r="C1634" s="8"/>
      <c r="D1634" s="8">
        <v>22.1</v>
      </c>
    </row>
    <row r="1635" spans="1:4" x14ac:dyDescent="0.25">
      <c r="A1635" s="19">
        <v>40437</v>
      </c>
      <c r="B1635" s="8">
        <v>53.792634661439493</v>
      </c>
      <c r="C1635" s="8"/>
      <c r="D1635" s="8">
        <v>21.72</v>
      </c>
    </row>
    <row r="1636" spans="1:4" x14ac:dyDescent="0.25">
      <c r="A1636" s="19">
        <v>40438</v>
      </c>
      <c r="B1636" s="8">
        <v>53.994063128781391</v>
      </c>
      <c r="C1636" s="8"/>
      <c r="D1636" s="8">
        <v>22.01</v>
      </c>
    </row>
    <row r="1637" spans="1:4" x14ac:dyDescent="0.25">
      <c r="A1637" s="19">
        <v>40441</v>
      </c>
      <c r="B1637" s="8">
        <v>54.041121172502187</v>
      </c>
      <c r="C1637" s="8"/>
      <c r="D1637" s="8">
        <v>21.5</v>
      </c>
    </row>
    <row r="1638" spans="1:4" x14ac:dyDescent="0.25">
      <c r="A1638" s="19">
        <v>40442</v>
      </c>
      <c r="B1638" s="8">
        <v>53.983176960739534</v>
      </c>
      <c r="C1638" s="8"/>
      <c r="D1638" s="8">
        <v>22.35</v>
      </c>
    </row>
    <row r="1639" spans="1:4" x14ac:dyDescent="0.25">
      <c r="A1639" s="19">
        <v>40443</v>
      </c>
      <c r="B1639" s="8">
        <v>54.011209213258255</v>
      </c>
      <c r="C1639" s="8"/>
      <c r="D1639" s="8">
        <v>22.51</v>
      </c>
    </row>
    <row r="1640" spans="1:4" x14ac:dyDescent="0.25">
      <c r="A1640" s="19">
        <v>40444</v>
      </c>
      <c r="B1640" s="8">
        <v>54.177599478951095</v>
      </c>
      <c r="C1640" s="8"/>
      <c r="D1640" s="8">
        <v>23.87</v>
      </c>
    </row>
    <row r="1641" spans="1:4" x14ac:dyDescent="0.25">
      <c r="A1641" s="19">
        <v>40445</v>
      </c>
      <c r="B1641" s="8">
        <v>54.349869309890806</v>
      </c>
      <c r="C1641" s="8"/>
      <c r="D1641" s="8">
        <v>21.71</v>
      </c>
    </row>
    <row r="1642" spans="1:4" x14ac:dyDescent="0.25">
      <c r="A1642" s="19">
        <v>40448</v>
      </c>
      <c r="B1642" s="8">
        <v>54.294439799312499</v>
      </c>
      <c r="C1642" s="8"/>
      <c r="D1642" s="8">
        <v>22.54</v>
      </c>
    </row>
    <row r="1643" spans="1:4" x14ac:dyDescent="0.25">
      <c r="A1643" s="19">
        <v>40449</v>
      </c>
      <c r="B1643" s="8">
        <v>54.259776511816021</v>
      </c>
      <c r="C1643" s="8"/>
      <c r="D1643" s="8">
        <v>22.6</v>
      </c>
    </row>
    <row r="1644" spans="1:4" x14ac:dyDescent="0.25">
      <c r="A1644" s="19">
        <v>40450</v>
      </c>
      <c r="B1644" s="8">
        <v>54.387703147555051</v>
      </c>
      <c r="C1644" s="8"/>
      <c r="D1644" s="8">
        <v>23.25</v>
      </c>
    </row>
    <row r="1645" spans="1:4" x14ac:dyDescent="0.25">
      <c r="A1645" s="19">
        <v>40451</v>
      </c>
      <c r="B1645" s="8">
        <v>54.518833165123915</v>
      </c>
      <c r="C1645" s="8"/>
      <c r="D1645" s="8">
        <v>23.7</v>
      </c>
    </row>
    <row r="1646" spans="1:4" x14ac:dyDescent="0.25">
      <c r="A1646" s="19">
        <v>40452</v>
      </c>
      <c r="B1646" s="8">
        <v>54.501290064260957</v>
      </c>
      <c r="C1646" s="8"/>
      <c r="D1646" s="8">
        <v>22.5</v>
      </c>
    </row>
    <row r="1647" spans="1:4" x14ac:dyDescent="0.25">
      <c r="A1647" s="19">
        <v>40455</v>
      </c>
      <c r="B1647" s="8">
        <v>54.597757614738939</v>
      </c>
      <c r="C1647" s="8"/>
      <c r="D1647" s="8">
        <v>23.53</v>
      </c>
    </row>
    <row r="1648" spans="1:4" x14ac:dyDescent="0.25">
      <c r="A1648" s="19">
        <v>40456</v>
      </c>
      <c r="B1648" s="8">
        <v>54.603728006775953</v>
      </c>
      <c r="C1648" s="8"/>
      <c r="D1648" s="8">
        <v>21.76</v>
      </c>
    </row>
    <row r="1649" spans="1:4" x14ac:dyDescent="0.25">
      <c r="A1649" s="19">
        <v>40457</v>
      </c>
      <c r="B1649" s="8">
        <v>54.836980847283236</v>
      </c>
      <c r="C1649" s="8"/>
      <c r="D1649" s="8">
        <v>21.49</v>
      </c>
    </row>
    <row r="1650" spans="1:4" x14ac:dyDescent="0.25">
      <c r="A1650" s="19">
        <v>40458</v>
      </c>
      <c r="B1650" s="8">
        <v>54.905609420618305</v>
      </c>
      <c r="C1650" s="8"/>
      <c r="D1650" s="8">
        <v>21.56</v>
      </c>
    </row>
    <row r="1651" spans="1:4" x14ac:dyDescent="0.25">
      <c r="A1651" s="19">
        <v>40459</v>
      </c>
      <c r="B1651" s="8">
        <v>55.209405866829862</v>
      </c>
      <c r="C1651" s="8"/>
      <c r="D1651" s="8">
        <v>20.71</v>
      </c>
    </row>
    <row r="1652" spans="1:4" x14ac:dyDescent="0.25">
      <c r="A1652" s="19">
        <v>40462</v>
      </c>
      <c r="B1652" s="8">
        <v>54.942923057635483</v>
      </c>
      <c r="C1652" s="8"/>
      <c r="D1652" s="8">
        <v>18.96</v>
      </c>
    </row>
    <row r="1653" spans="1:4" x14ac:dyDescent="0.25">
      <c r="A1653" s="19">
        <v>40463</v>
      </c>
      <c r="B1653" s="8">
        <v>54.919327485858545</v>
      </c>
      <c r="C1653" s="8"/>
      <c r="D1653" s="8">
        <v>18.93</v>
      </c>
    </row>
    <row r="1654" spans="1:4" x14ac:dyDescent="0.25">
      <c r="A1654" s="19">
        <v>40464</v>
      </c>
      <c r="B1654" s="8">
        <v>54.35329261021208</v>
      </c>
      <c r="C1654" s="8"/>
      <c r="D1654" s="8">
        <v>19.07</v>
      </c>
    </row>
    <row r="1655" spans="1:4" x14ac:dyDescent="0.25">
      <c r="A1655" s="19">
        <v>40465</v>
      </c>
      <c r="B1655" s="8">
        <v>54.44264983271686</v>
      </c>
      <c r="C1655" s="8"/>
      <c r="D1655" s="8">
        <v>19.88</v>
      </c>
    </row>
    <row r="1656" spans="1:4" x14ac:dyDescent="0.25">
      <c r="A1656" s="19">
        <v>40466</v>
      </c>
      <c r="B1656" s="8">
        <v>54.244379618602871</v>
      </c>
      <c r="C1656" s="8"/>
      <c r="D1656" s="8">
        <v>19.03</v>
      </c>
    </row>
    <row r="1657" spans="1:4" x14ac:dyDescent="0.25">
      <c r="A1657" s="19">
        <v>40469</v>
      </c>
      <c r="B1657" s="8">
        <v>54.465437413107175</v>
      </c>
      <c r="C1657" s="8"/>
      <c r="D1657" s="8">
        <v>19.09</v>
      </c>
    </row>
    <row r="1658" spans="1:4" x14ac:dyDescent="0.25">
      <c r="A1658" s="19">
        <v>40470</v>
      </c>
      <c r="B1658" s="8">
        <v>54.561403092694746</v>
      </c>
      <c r="C1658" s="8"/>
      <c r="D1658" s="8">
        <v>20.63</v>
      </c>
    </row>
    <row r="1659" spans="1:4" x14ac:dyDescent="0.25">
      <c r="A1659" s="19">
        <v>40471</v>
      </c>
      <c r="B1659" s="8">
        <v>54.625060559035198</v>
      </c>
      <c r="C1659" s="8"/>
      <c r="D1659" s="8">
        <v>19.79</v>
      </c>
    </row>
    <row r="1660" spans="1:4" x14ac:dyDescent="0.25">
      <c r="A1660" s="19">
        <v>40472</v>
      </c>
      <c r="B1660" s="8">
        <v>54.480049982188071</v>
      </c>
      <c r="C1660" s="8"/>
      <c r="D1660" s="8">
        <v>19.27</v>
      </c>
    </row>
    <row r="1661" spans="1:4" x14ac:dyDescent="0.25">
      <c r="A1661" s="19">
        <v>40473</v>
      </c>
      <c r="B1661" s="8">
        <v>54.37610087083678</v>
      </c>
      <c r="C1661" s="8"/>
      <c r="D1661" s="8">
        <v>18.78</v>
      </c>
    </row>
    <row r="1662" spans="1:4" x14ac:dyDescent="0.25">
      <c r="A1662" s="19">
        <v>40476</v>
      </c>
      <c r="B1662" s="8">
        <v>54.020943915682871</v>
      </c>
      <c r="C1662" s="8"/>
      <c r="D1662" s="8">
        <v>19.850000000000001</v>
      </c>
    </row>
    <row r="1663" spans="1:4" x14ac:dyDescent="0.25">
      <c r="A1663" s="19">
        <v>40477</v>
      </c>
      <c r="B1663" s="8">
        <v>53.826951566618263</v>
      </c>
      <c r="C1663" s="8"/>
      <c r="D1663" s="8">
        <v>20.22</v>
      </c>
    </row>
    <row r="1664" spans="1:4" x14ac:dyDescent="0.25">
      <c r="A1664" s="19">
        <v>40478</v>
      </c>
      <c r="B1664" s="8">
        <v>53.669103393619622</v>
      </c>
      <c r="C1664" s="8"/>
      <c r="D1664" s="8">
        <v>20.71</v>
      </c>
    </row>
    <row r="1665" spans="1:4" x14ac:dyDescent="0.25">
      <c r="A1665" s="19">
        <v>40479</v>
      </c>
      <c r="B1665" s="8">
        <v>53.484863889572914</v>
      </c>
      <c r="C1665" s="8"/>
      <c r="D1665" s="8">
        <v>20.88</v>
      </c>
    </row>
    <row r="1666" spans="1:4" x14ac:dyDescent="0.25">
      <c r="A1666" s="19">
        <v>40480</v>
      </c>
      <c r="B1666" s="8">
        <v>53.296135641770093</v>
      </c>
      <c r="C1666" s="8"/>
      <c r="D1666" s="8">
        <v>21.2</v>
      </c>
    </row>
    <row r="1667" spans="1:4" x14ac:dyDescent="0.25">
      <c r="A1667" s="19">
        <v>40483</v>
      </c>
      <c r="B1667" s="8">
        <v>53.332536554131323</v>
      </c>
      <c r="C1667" s="8"/>
      <c r="D1667" s="8">
        <v>21.83</v>
      </c>
    </row>
    <row r="1668" spans="1:4" x14ac:dyDescent="0.25">
      <c r="A1668" s="19">
        <v>40484</v>
      </c>
      <c r="B1668" s="8">
        <v>52.981499509185213</v>
      </c>
      <c r="C1668" s="8"/>
      <c r="D1668" s="8">
        <v>21.57</v>
      </c>
    </row>
    <row r="1669" spans="1:4" x14ac:dyDescent="0.25">
      <c r="A1669" s="19">
        <v>40485</v>
      </c>
      <c r="B1669" s="8">
        <v>52.203339333209094</v>
      </c>
      <c r="C1669" s="8"/>
      <c r="D1669" s="8">
        <v>19.559999999999999</v>
      </c>
    </row>
    <row r="1670" spans="1:4" x14ac:dyDescent="0.25">
      <c r="A1670" s="19">
        <v>40486</v>
      </c>
      <c r="B1670" s="8">
        <v>51.312080301755735</v>
      </c>
      <c r="C1670" s="8"/>
      <c r="D1670" s="8">
        <v>18.52</v>
      </c>
    </row>
    <row r="1671" spans="1:4" x14ac:dyDescent="0.25">
      <c r="A1671" s="19">
        <v>40487</v>
      </c>
      <c r="B1671" s="8">
        <v>51.36959937193965</v>
      </c>
      <c r="C1671" s="8"/>
      <c r="D1671" s="8">
        <v>18.260000000000002</v>
      </c>
    </row>
    <row r="1672" spans="1:4" x14ac:dyDescent="0.25">
      <c r="A1672" s="19">
        <v>40490</v>
      </c>
      <c r="B1672" s="8">
        <v>51.661783404685892</v>
      </c>
      <c r="C1672" s="8"/>
      <c r="D1672" s="8">
        <v>18.29</v>
      </c>
    </row>
    <row r="1673" spans="1:4" x14ac:dyDescent="0.25">
      <c r="A1673" s="19">
        <v>40491</v>
      </c>
      <c r="B1673" s="8">
        <v>51.930925775669458</v>
      </c>
      <c r="C1673" s="8"/>
      <c r="D1673" s="8">
        <v>19.079999999999998</v>
      </c>
    </row>
    <row r="1674" spans="1:4" x14ac:dyDescent="0.25">
      <c r="A1674" s="19">
        <v>40492</v>
      </c>
      <c r="B1674" s="8">
        <v>52.096644553718768</v>
      </c>
      <c r="C1674" s="8"/>
      <c r="D1674" s="8">
        <v>18.47</v>
      </c>
    </row>
    <row r="1675" spans="1:4" x14ac:dyDescent="0.25">
      <c r="A1675" s="19">
        <v>40493</v>
      </c>
      <c r="B1675" s="8">
        <v>52.431924102979337</v>
      </c>
      <c r="C1675" s="8"/>
      <c r="D1675" s="8">
        <v>18.64</v>
      </c>
    </row>
    <row r="1676" spans="1:4" x14ac:dyDescent="0.25">
      <c r="A1676" s="19">
        <v>40494</v>
      </c>
      <c r="B1676" s="8">
        <v>52.615088817044004</v>
      </c>
      <c r="C1676" s="8"/>
      <c r="D1676" s="8">
        <v>20.61</v>
      </c>
    </row>
    <row r="1677" spans="1:4" x14ac:dyDescent="0.25">
      <c r="A1677" s="19">
        <v>40497</v>
      </c>
      <c r="B1677" s="8">
        <v>52.378647709057695</v>
      </c>
      <c r="C1677" s="8"/>
      <c r="D1677" s="8">
        <v>20.2</v>
      </c>
    </row>
    <row r="1678" spans="1:4" x14ac:dyDescent="0.25">
      <c r="A1678" s="19">
        <v>40498</v>
      </c>
      <c r="B1678" s="8">
        <v>52.65616248234636</v>
      </c>
      <c r="C1678" s="8"/>
      <c r="D1678" s="8">
        <v>22.58</v>
      </c>
    </row>
    <row r="1679" spans="1:4" x14ac:dyDescent="0.25">
      <c r="A1679" s="19">
        <v>40499</v>
      </c>
      <c r="B1679" s="8">
        <v>52.536524327727449</v>
      </c>
      <c r="C1679" s="8"/>
      <c r="D1679" s="8">
        <v>21.76</v>
      </c>
    </row>
    <row r="1680" spans="1:4" x14ac:dyDescent="0.25">
      <c r="A1680" s="19">
        <v>40500</v>
      </c>
      <c r="B1680" s="8">
        <v>52.053549002969802</v>
      </c>
      <c r="C1680" s="8"/>
      <c r="D1680" s="8">
        <v>18.75</v>
      </c>
    </row>
    <row r="1681" spans="1:4" x14ac:dyDescent="0.25">
      <c r="A1681" s="19">
        <v>40501</v>
      </c>
      <c r="B1681" s="8">
        <v>51.943671787708816</v>
      </c>
      <c r="C1681" s="8"/>
      <c r="D1681" s="8">
        <v>18.04</v>
      </c>
    </row>
    <row r="1682" spans="1:4" x14ac:dyDescent="0.25">
      <c r="A1682" s="19">
        <v>40504</v>
      </c>
      <c r="B1682" s="8">
        <v>52.122356243803644</v>
      </c>
      <c r="C1682" s="8"/>
      <c r="D1682" s="8">
        <v>18.37</v>
      </c>
    </row>
    <row r="1683" spans="1:4" x14ac:dyDescent="0.25">
      <c r="A1683" s="19">
        <v>40505</v>
      </c>
      <c r="B1683" s="8">
        <v>52.215196688265564</v>
      </c>
      <c r="C1683" s="8"/>
      <c r="D1683" s="8">
        <v>20.63</v>
      </c>
    </row>
    <row r="1684" spans="1:4" x14ac:dyDescent="0.25">
      <c r="A1684" s="19">
        <v>40506</v>
      </c>
      <c r="B1684" s="8">
        <v>52.350233491863463</v>
      </c>
      <c r="C1684" s="8"/>
      <c r="D1684" s="8">
        <v>19.559999999999999</v>
      </c>
    </row>
    <row r="1685" spans="1:4" x14ac:dyDescent="0.25">
      <c r="A1685" s="19">
        <v>40508</v>
      </c>
      <c r="B1685" s="8">
        <v>52.843165118397955</v>
      </c>
      <c r="C1685" s="8"/>
      <c r="D1685" s="8">
        <v>22.22</v>
      </c>
    </row>
    <row r="1686" spans="1:4" x14ac:dyDescent="0.25">
      <c r="A1686" s="19">
        <v>40511</v>
      </c>
      <c r="B1686" s="8">
        <v>52.672711821125937</v>
      </c>
      <c r="C1686" s="8"/>
      <c r="D1686" s="8">
        <v>21.53</v>
      </c>
    </row>
    <row r="1687" spans="1:4" x14ac:dyDescent="0.25">
      <c r="A1687" s="19">
        <v>40512</v>
      </c>
      <c r="B1687" s="8">
        <v>53.28278578950664</v>
      </c>
      <c r="C1687" s="8"/>
      <c r="D1687" s="8">
        <v>23.54</v>
      </c>
    </row>
    <row r="1688" spans="1:4" x14ac:dyDescent="0.25">
      <c r="A1688" s="19">
        <v>40513</v>
      </c>
      <c r="B1688" s="8">
        <v>53.046833607233133</v>
      </c>
      <c r="C1688" s="8"/>
      <c r="D1688" s="8">
        <v>21.36</v>
      </c>
    </row>
    <row r="1689" spans="1:4" x14ac:dyDescent="0.25">
      <c r="A1689" s="19">
        <v>40514</v>
      </c>
      <c r="B1689" s="8">
        <v>52.305930256171429</v>
      </c>
      <c r="C1689" s="8"/>
      <c r="D1689" s="8">
        <v>19.39</v>
      </c>
    </row>
    <row r="1690" spans="1:4" x14ac:dyDescent="0.25">
      <c r="A1690" s="19">
        <v>40515</v>
      </c>
      <c r="B1690" s="8">
        <v>52.124515251847015</v>
      </c>
      <c r="C1690" s="8"/>
      <c r="D1690" s="8">
        <v>18.010000000000002</v>
      </c>
    </row>
    <row r="1691" spans="1:4" x14ac:dyDescent="0.25">
      <c r="A1691" s="19">
        <v>40518</v>
      </c>
      <c r="B1691" s="8">
        <v>52.219536999701809</v>
      </c>
      <c r="C1691" s="8"/>
      <c r="D1691" s="8">
        <v>18.02</v>
      </c>
    </row>
    <row r="1692" spans="1:4" x14ac:dyDescent="0.25">
      <c r="A1692" s="19">
        <v>40519</v>
      </c>
      <c r="B1692" s="8">
        <v>52.237982178830585</v>
      </c>
      <c r="C1692" s="8"/>
      <c r="D1692" s="8">
        <v>17.989999999999998</v>
      </c>
    </row>
    <row r="1693" spans="1:4" x14ac:dyDescent="0.25">
      <c r="A1693" s="19">
        <v>40520</v>
      </c>
      <c r="B1693" s="8">
        <v>52.018050063559059</v>
      </c>
      <c r="C1693" s="8"/>
      <c r="D1693" s="8">
        <v>17.739999999999998</v>
      </c>
    </row>
    <row r="1694" spans="1:4" x14ac:dyDescent="0.25">
      <c r="A1694" s="19">
        <v>40521</v>
      </c>
      <c r="B1694" s="8">
        <v>51.855147130510062</v>
      </c>
      <c r="C1694" s="8"/>
      <c r="D1694" s="8">
        <v>17.25</v>
      </c>
    </row>
    <row r="1695" spans="1:4" x14ac:dyDescent="0.25">
      <c r="A1695" s="19">
        <v>40522</v>
      </c>
      <c r="B1695" s="8">
        <v>51.259169934723111</v>
      </c>
      <c r="C1695" s="8"/>
      <c r="D1695" s="8">
        <v>17.61</v>
      </c>
    </row>
    <row r="1696" spans="1:4" x14ac:dyDescent="0.25">
      <c r="A1696" s="19">
        <v>40525</v>
      </c>
      <c r="B1696" s="8">
        <v>51.096850406215026</v>
      </c>
      <c r="C1696" s="8"/>
      <c r="D1696" s="8">
        <v>17.55</v>
      </c>
    </row>
    <row r="1697" spans="1:4" x14ac:dyDescent="0.25">
      <c r="A1697" s="19">
        <v>40526</v>
      </c>
      <c r="B1697" s="8">
        <v>50.967522805038364</v>
      </c>
      <c r="C1697" s="8"/>
      <c r="D1697" s="8">
        <v>17.61</v>
      </c>
    </row>
    <row r="1698" spans="1:4" x14ac:dyDescent="0.25">
      <c r="A1698" s="19">
        <v>40527</v>
      </c>
      <c r="B1698" s="8">
        <v>50.897809028343886</v>
      </c>
      <c r="C1698" s="8"/>
      <c r="D1698" s="8">
        <v>17.940000000000001</v>
      </c>
    </row>
    <row r="1699" spans="1:4" x14ac:dyDescent="0.25">
      <c r="A1699" s="19">
        <v>40528</v>
      </c>
      <c r="B1699" s="8">
        <v>50.896402816715629</v>
      </c>
      <c r="C1699" s="8"/>
      <c r="D1699" s="8">
        <v>17.39</v>
      </c>
    </row>
    <row r="1700" spans="1:4" x14ac:dyDescent="0.25">
      <c r="A1700" s="19">
        <v>40529</v>
      </c>
      <c r="B1700" s="8">
        <v>50.997340550299384</v>
      </c>
      <c r="C1700" s="8"/>
      <c r="D1700" s="8">
        <v>16.11</v>
      </c>
    </row>
    <row r="1701" spans="1:4" x14ac:dyDescent="0.25">
      <c r="A1701" s="19">
        <v>40532</v>
      </c>
      <c r="B1701" s="8">
        <v>51.290714792052924</v>
      </c>
      <c r="C1701" s="8"/>
      <c r="D1701" s="8">
        <v>16.41</v>
      </c>
    </row>
    <row r="1702" spans="1:4" x14ac:dyDescent="0.25">
      <c r="A1702" s="19">
        <v>40533</v>
      </c>
      <c r="B1702" s="8">
        <v>51.417521409723633</v>
      </c>
      <c r="C1702" s="8"/>
      <c r="D1702" s="8">
        <v>16.489999999999998</v>
      </c>
    </row>
    <row r="1703" spans="1:4" x14ac:dyDescent="0.25">
      <c r="A1703" s="19">
        <v>40534</v>
      </c>
      <c r="B1703" s="8">
        <v>51.367200379756014</v>
      </c>
      <c r="C1703" s="8"/>
      <c r="D1703" s="8">
        <v>15.45</v>
      </c>
    </row>
    <row r="1704" spans="1:4" x14ac:dyDescent="0.25">
      <c r="A1704" s="19">
        <v>40535</v>
      </c>
      <c r="B1704" s="8">
        <v>51.294362316635222</v>
      </c>
      <c r="C1704" s="8"/>
      <c r="D1704" s="8">
        <v>16.47</v>
      </c>
    </row>
    <row r="1705" spans="1:4" x14ac:dyDescent="0.25">
      <c r="A1705" s="19">
        <v>40539</v>
      </c>
      <c r="B1705" s="8">
        <v>51.442253366999445</v>
      </c>
      <c r="C1705" s="8"/>
      <c r="D1705" s="8">
        <v>17.670000000000002</v>
      </c>
    </row>
    <row r="1706" spans="1:4" x14ac:dyDescent="0.25">
      <c r="A1706" s="19">
        <v>40540</v>
      </c>
      <c r="B1706" s="8">
        <v>51.455887662378778</v>
      </c>
      <c r="C1706" s="8"/>
      <c r="D1706" s="8">
        <v>17.52</v>
      </c>
    </row>
    <row r="1707" spans="1:4" x14ac:dyDescent="0.25">
      <c r="A1707" s="19">
        <v>40541</v>
      </c>
      <c r="B1707" s="8">
        <v>51.609304925850665</v>
      </c>
      <c r="C1707" s="8"/>
      <c r="D1707" s="8">
        <v>17.28</v>
      </c>
    </row>
    <row r="1708" spans="1:4" x14ac:dyDescent="0.25">
      <c r="A1708" s="19">
        <v>40542</v>
      </c>
      <c r="B1708" s="8">
        <v>51.84654536211481</v>
      </c>
      <c r="C1708" s="8"/>
      <c r="D1708" s="8">
        <v>17.52</v>
      </c>
    </row>
    <row r="1709" spans="1:4" x14ac:dyDescent="0.25">
      <c r="A1709" s="19">
        <v>40543</v>
      </c>
      <c r="B1709" s="8">
        <v>52.294635235505005</v>
      </c>
      <c r="C1709" s="8"/>
      <c r="D1709" s="8">
        <v>17.75</v>
      </c>
    </row>
    <row r="1710" spans="1:4" x14ac:dyDescent="0.25">
      <c r="A1710" s="19">
        <v>40546</v>
      </c>
      <c r="B1710" s="8">
        <v>52.031116441474545</v>
      </c>
      <c r="C1710" s="8"/>
      <c r="D1710" s="8">
        <v>17.61</v>
      </c>
    </row>
    <row r="1711" spans="1:4" x14ac:dyDescent="0.25">
      <c r="A1711" s="19">
        <v>40547</v>
      </c>
      <c r="B1711" s="8">
        <v>51.905098095463387</v>
      </c>
      <c r="C1711" s="8"/>
      <c r="D1711" s="8">
        <v>17.38</v>
      </c>
    </row>
    <row r="1712" spans="1:4" x14ac:dyDescent="0.25">
      <c r="A1712" s="19">
        <v>40548</v>
      </c>
      <c r="B1712" s="8">
        <v>51.709242329362681</v>
      </c>
      <c r="C1712" s="8"/>
      <c r="D1712" s="8">
        <v>17.02</v>
      </c>
    </row>
    <row r="1713" spans="1:4" x14ac:dyDescent="0.25">
      <c r="A1713" s="19">
        <v>40549</v>
      </c>
      <c r="B1713" s="8">
        <v>51.722596622894493</v>
      </c>
      <c r="C1713" s="8"/>
      <c r="D1713" s="8">
        <v>17.399999999999999</v>
      </c>
    </row>
    <row r="1714" spans="1:4" x14ac:dyDescent="0.25">
      <c r="A1714" s="19">
        <v>40550</v>
      </c>
      <c r="B1714" s="8">
        <v>51.835150080242293</v>
      </c>
      <c r="C1714" s="8"/>
      <c r="D1714" s="8">
        <v>17.14</v>
      </c>
    </row>
    <row r="1715" spans="1:4" x14ac:dyDescent="0.25">
      <c r="A1715" s="19">
        <v>40553</v>
      </c>
      <c r="B1715" s="8">
        <v>51.852655807150391</v>
      </c>
      <c r="C1715" s="8"/>
      <c r="D1715" s="8">
        <v>17.54</v>
      </c>
    </row>
    <row r="1716" spans="1:4" x14ac:dyDescent="0.25">
      <c r="A1716" s="19">
        <v>40554</v>
      </c>
      <c r="B1716" s="8">
        <v>51.960935236990991</v>
      </c>
      <c r="C1716" s="8"/>
      <c r="D1716" s="8">
        <v>16.89</v>
      </c>
    </row>
    <row r="1717" spans="1:4" x14ac:dyDescent="0.25">
      <c r="A1717" s="19">
        <v>40555</v>
      </c>
      <c r="B1717" s="8">
        <v>51.95654743126051</v>
      </c>
      <c r="C1717" s="8"/>
      <c r="D1717" s="8">
        <v>16.239999999999998</v>
      </c>
    </row>
    <row r="1718" spans="1:4" x14ac:dyDescent="0.25">
      <c r="A1718" s="19">
        <v>40556</v>
      </c>
      <c r="B1718" s="8">
        <v>51.806418121481911</v>
      </c>
      <c r="C1718" s="8"/>
      <c r="D1718" s="8">
        <v>16.39</v>
      </c>
    </row>
    <row r="1719" spans="1:4" x14ac:dyDescent="0.25">
      <c r="A1719" s="19">
        <v>40557</v>
      </c>
      <c r="B1719" s="8">
        <v>51.712069662107972</v>
      </c>
      <c r="C1719" s="8"/>
      <c r="D1719" s="8">
        <v>15.46</v>
      </c>
    </row>
    <row r="1720" spans="1:4" x14ac:dyDescent="0.25">
      <c r="A1720" s="19">
        <v>40561</v>
      </c>
      <c r="B1720" s="8">
        <v>51.474394725266151</v>
      </c>
      <c r="C1720" s="8"/>
      <c r="D1720" s="8">
        <v>15.87</v>
      </c>
    </row>
    <row r="1721" spans="1:4" x14ac:dyDescent="0.25">
      <c r="A1721" s="19">
        <v>40562</v>
      </c>
      <c r="B1721" s="8">
        <v>51.599354527079797</v>
      </c>
      <c r="C1721" s="8"/>
      <c r="D1721" s="8">
        <v>17.309999999999999</v>
      </c>
    </row>
    <row r="1722" spans="1:4" x14ac:dyDescent="0.25">
      <c r="A1722" s="19">
        <v>40563</v>
      </c>
      <c r="B1722" s="8">
        <v>51.499051482400795</v>
      </c>
      <c r="C1722" s="8"/>
      <c r="D1722" s="8">
        <v>17.989999999999998</v>
      </c>
    </row>
    <row r="1723" spans="1:4" x14ac:dyDescent="0.25">
      <c r="A1723" s="19">
        <v>40564</v>
      </c>
      <c r="B1723" s="8">
        <v>51.310463109279233</v>
      </c>
      <c r="C1723" s="8"/>
      <c r="D1723" s="8">
        <v>18.47</v>
      </c>
    </row>
    <row r="1724" spans="1:4" x14ac:dyDescent="0.25">
      <c r="A1724" s="19">
        <v>40567</v>
      </c>
      <c r="B1724" s="8">
        <v>51.071682794458063</v>
      </c>
      <c r="C1724" s="8"/>
      <c r="D1724" s="8">
        <v>17.649999999999999</v>
      </c>
    </row>
    <row r="1725" spans="1:4" x14ac:dyDescent="0.25">
      <c r="A1725" s="19">
        <v>40568</v>
      </c>
      <c r="B1725" s="8">
        <v>50.866476869839396</v>
      </c>
      <c r="C1725" s="8"/>
      <c r="D1725" s="8">
        <v>17.59</v>
      </c>
    </row>
    <row r="1726" spans="1:4" x14ac:dyDescent="0.25">
      <c r="A1726" s="19">
        <v>40569</v>
      </c>
      <c r="B1726" s="8">
        <v>50.167171689911669</v>
      </c>
      <c r="C1726" s="8"/>
      <c r="D1726" s="8">
        <v>16.64</v>
      </c>
    </row>
    <row r="1727" spans="1:4" x14ac:dyDescent="0.25">
      <c r="A1727" s="19">
        <v>40570</v>
      </c>
      <c r="B1727" s="8">
        <v>49.841171525906297</v>
      </c>
      <c r="C1727" s="8"/>
      <c r="D1727" s="8">
        <v>16.149999999999999</v>
      </c>
    </row>
    <row r="1728" spans="1:4" x14ac:dyDescent="0.25">
      <c r="A1728" s="19">
        <v>40571</v>
      </c>
      <c r="B1728" s="8">
        <v>49.662683025028528</v>
      </c>
      <c r="C1728" s="8"/>
      <c r="D1728" s="8">
        <v>20.04</v>
      </c>
    </row>
    <row r="1729" spans="1:4" x14ac:dyDescent="0.25">
      <c r="A1729" s="19">
        <v>40574</v>
      </c>
      <c r="B1729" s="8">
        <v>49.246588367286954</v>
      </c>
      <c r="C1729" s="8"/>
      <c r="D1729" s="8">
        <v>19.53</v>
      </c>
    </row>
    <row r="1730" spans="1:4" x14ac:dyDescent="0.25">
      <c r="A1730" s="19">
        <v>40575</v>
      </c>
      <c r="B1730" s="8">
        <v>48.387161445654172</v>
      </c>
      <c r="C1730" s="8"/>
      <c r="D1730" s="8">
        <v>17.63</v>
      </c>
    </row>
    <row r="1731" spans="1:4" x14ac:dyDescent="0.25">
      <c r="A1731" s="19">
        <v>40576</v>
      </c>
      <c r="B1731" s="8">
        <v>48.315381172945536</v>
      </c>
      <c r="C1731" s="8"/>
      <c r="D1731" s="8">
        <v>17.3</v>
      </c>
    </row>
    <row r="1732" spans="1:4" x14ac:dyDescent="0.25">
      <c r="A1732" s="19">
        <v>40577</v>
      </c>
      <c r="B1732" s="8">
        <v>48.264977979677681</v>
      </c>
      <c r="C1732" s="8"/>
      <c r="D1732" s="8">
        <v>16.690000000000001</v>
      </c>
    </row>
    <row r="1733" spans="1:4" x14ac:dyDescent="0.25">
      <c r="A1733" s="19">
        <v>40578</v>
      </c>
      <c r="B1733" s="8">
        <v>47.9559354030145</v>
      </c>
      <c r="C1733" s="8"/>
      <c r="D1733" s="8">
        <v>15.93</v>
      </c>
    </row>
    <row r="1734" spans="1:4" x14ac:dyDescent="0.25">
      <c r="A1734" s="19">
        <v>40581</v>
      </c>
      <c r="B1734" s="8">
        <v>47.754099777686903</v>
      </c>
      <c r="C1734" s="8"/>
      <c r="D1734" s="8">
        <v>16.28</v>
      </c>
    </row>
    <row r="1735" spans="1:4" x14ac:dyDescent="0.25">
      <c r="A1735" s="19">
        <v>40582</v>
      </c>
      <c r="B1735" s="8">
        <v>47.42743245426044</v>
      </c>
      <c r="C1735" s="8"/>
      <c r="D1735" s="8">
        <v>15.81</v>
      </c>
    </row>
    <row r="1736" spans="1:4" x14ac:dyDescent="0.25">
      <c r="A1736" s="19">
        <v>40583</v>
      </c>
      <c r="B1736" s="8">
        <v>47.325340443889374</v>
      </c>
      <c r="C1736" s="8"/>
      <c r="D1736" s="8">
        <v>15.87</v>
      </c>
    </row>
    <row r="1737" spans="1:4" x14ac:dyDescent="0.25">
      <c r="A1737" s="19">
        <v>40584</v>
      </c>
      <c r="B1737" s="8">
        <v>46.871296863571828</v>
      </c>
      <c r="C1737" s="8"/>
      <c r="D1737" s="8">
        <v>16.09</v>
      </c>
    </row>
    <row r="1738" spans="1:4" x14ac:dyDescent="0.25">
      <c r="A1738" s="19">
        <v>40585</v>
      </c>
      <c r="B1738" s="8">
        <v>46.819365794231402</v>
      </c>
      <c r="C1738" s="8"/>
      <c r="D1738" s="8">
        <v>15.69</v>
      </c>
    </row>
    <row r="1739" spans="1:4" x14ac:dyDescent="0.25">
      <c r="A1739" s="19">
        <v>40588</v>
      </c>
      <c r="B1739" s="8">
        <v>46.888598103298804</v>
      </c>
      <c r="C1739" s="8"/>
      <c r="D1739" s="8">
        <v>15.95</v>
      </c>
    </row>
    <row r="1740" spans="1:4" x14ac:dyDescent="0.25">
      <c r="A1740" s="19">
        <v>40589</v>
      </c>
      <c r="B1740" s="8">
        <v>46.937329646817751</v>
      </c>
      <c r="C1740" s="8"/>
      <c r="D1740" s="8">
        <v>16.37</v>
      </c>
    </row>
    <row r="1741" spans="1:4" x14ac:dyDescent="0.25">
      <c r="A1741" s="19">
        <v>40590</v>
      </c>
      <c r="B1741" s="8">
        <v>46.922631868194536</v>
      </c>
      <c r="C1741" s="8"/>
      <c r="D1741" s="8">
        <v>16.72</v>
      </c>
    </row>
    <row r="1742" spans="1:4" x14ac:dyDescent="0.25">
      <c r="A1742" s="19">
        <v>40591</v>
      </c>
      <c r="B1742" s="8">
        <v>47.311011962264615</v>
      </c>
      <c r="C1742" s="8"/>
      <c r="D1742" s="8">
        <v>16.59</v>
      </c>
    </row>
    <row r="1743" spans="1:4" x14ac:dyDescent="0.25">
      <c r="A1743" s="19">
        <v>40592</v>
      </c>
      <c r="B1743" s="8">
        <v>47.723166723131861</v>
      </c>
      <c r="C1743" s="8"/>
      <c r="D1743" s="8">
        <v>16.43</v>
      </c>
    </row>
    <row r="1744" spans="1:4" x14ac:dyDescent="0.25">
      <c r="A1744" s="19">
        <v>40596</v>
      </c>
      <c r="B1744" s="8">
        <v>47.724608767606234</v>
      </c>
      <c r="C1744" s="8"/>
      <c r="D1744" s="8">
        <v>20.8</v>
      </c>
    </row>
    <row r="1745" spans="1:4" x14ac:dyDescent="0.25">
      <c r="A1745" s="19">
        <v>40597</v>
      </c>
      <c r="B1745" s="8">
        <v>47.887537841861125</v>
      </c>
      <c r="C1745" s="8"/>
      <c r="D1745" s="8">
        <v>22.13</v>
      </c>
    </row>
    <row r="1746" spans="1:4" x14ac:dyDescent="0.25">
      <c r="A1746" s="19">
        <v>40598</v>
      </c>
      <c r="B1746" s="8">
        <v>47.969068470034401</v>
      </c>
      <c r="C1746" s="8"/>
      <c r="D1746" s="8">
        <v>21.32</v>
      </c>
    </row>
    <row r="1747" spans="1:4" x14ac:dyDescent="0.25">
      <c r="A1747" s="19">
        <v>40599</v>
      </c>
      <c r="B1747" s="8">
        <v>47.58973357616027</v>
      </c>
      <c r="C1747" s="8"/>
      <c r="D1747" s="8">
        <v>19.22</v>
      </c>
    </row>
    <row r="1748" spans="1:4" x14ac:dyDescent="0.25">
      <c r="A1748" s="19">
        <v>40602</v>
      </c>
      <c r="B1748" s="8">
        <v>47.293007389277172</v>
      </c>
      <c r="C1748" s="8"/>
      <c r="D1748" s="8">
        <v>18.350000000000001</v>
      </c>
    </row>
    <row r="1749" spans="1:4" x14ac:dyDescent="0.25">
      <c r="A1749" s="19">
        <v>40603</v>
      </c>
      <c r="B1749" s="8">
        <v>47.842471110285715</v>
      </c>
      <c r="C1749" s="8"/>
      <c r="D1749" s="8">
        <v>21.01</v>
      </c>
    </row>
    <row r="1750" spans="1:4" x14ac:dyDescent="0.25">
      <c r="A1750" s="19">
        <v>40604</v>
      </c>
      <c r="B1750" s="8">
        <v>47.831987312373791</v>
      </c>
      <c r="C1750" s="8"/>
      <c r="D1750" s="8">
        <v>20.7</v>
      </c>
    </row>
    <row r="1751" spans="1:4" x14ac:dyDescent="0.25">
      <c r="A1751" s="19">
        <v>40605</v>
      </c>
      <c r="B1751" s="8">
        <v>47.342435954004486</v>
      </c>
      <c r="C1751" s="8"/>
      <c r="D1751" s="8">
        <v>18.600000000000001</v>
      </c>
    </row>
    <row r="1752" spans="1:4" x14ac:dyDescent="0.25">
      <c r="A1752" s="19">
        <v>40606</v>
      </c>
      <c r="B1752" s="8">
        <v>47.683963973802875</v>
      </c>
      <c r="C1752" s="8"/>
      <c r="D1752" s="8">
        <v>19.059999999999999</v>
      </c>
    </row>
    <row r="1753" spans="1:4" x14ac:dyDescent="0.25">
      <c r="A1753" s="19">
        <v>40609</v>
      </c>
      <c r="B1753" s="8">
        <v>48.139571631136604</v>
      </c>
      <c r="C1753" s="8"/>
      <c r="D1753" s="8">
        <v>20.66</v>
      </c>
    </row>
    <row r="1754" spans="1:4" x14ac:dyDescent="0.25">
      <c r="A1754" s="19">
        <v>40610</v>
      </c>
      <c r="B1754" s="8">
        <v>48.166986777448422</v>
      </c>
      <c r="C1754" s="8"/>
      <c r="D1754" s="8">
        <v>19.82</v>
      </c>
    </row>
    <row r="1755" spans="1:4" x14ac:dyDescent="0.25">
      <c r="A1755" s="19">
        <v>40611</v>
      </c>
      <c r="B1755" s="8">
        <v>48.29072235844685</v>
      </c>
      <c r="C1755" s="8"/>
      <c r="D1755" s="8">
        <v>20.22</v>
      </c>
    </row>
    <row r="1756" spans="1:4" x14ac:dyDescent="0.25">
      <c r="A1756" s="19">
        <v>40612</v>
      </c>
      <c r="B1756" s="8">
        <v>48.862686275973772</v>
      </c>
      <c r="C1756" s="8"/>
      <c r="D1756" s="8">
        <v>21.88</v>
      </c>
    </row>
    <row r="1757" spans="1:4" x14ac:dyDescent="0.25">
      <c r="A1757" s="19">
        <v>40613</v>
      </c>
      <c r="B1757" s="8">
        <v>48.547087192990553</v>
      </c>
      <c r="C1757" s="8"/>
      <c r="D1757" s="8">
        <v>20.079999999999998</v>
      </c>
    </row>
    <row r="1758" spans="1:4" x14ac:dyDescent="0.25">
      <c r="A1758" s="19">
        <v>40616</v>
      </c>
      <c r="B1758" s="8">
        <v>48.822825399398567</v>
      </c>
      <c r="C1758" s="8"/>
      <c r="D1758" s="8">
        <v>21.13</v>
      </c>
    </row>
    <row r="1759" spans="1:4" x14ac:dyDescent="0.25">
      <c r="A1759" s="19">
        <v>40617</v>
      </c>
      <c r="B1759" s="8">
        <v>49.022481458726283</v>
      </c>
      <c r="C1759" s="8"/>
      <c r="D1759" s="8">
        <v>24.32</v>
      </c>
    </row>
    <row r="1760" spans="1:4" x14ac:dyDescent="0.25">
      <c r="A1760" s="19">
        <v>40618</v>
      </c>
      <c r="B1760" s="8">
        <v>49.952507587977294</v>
      </c>
      <c r="C1760" s="8"/>
      <c r="D1760" s="8">
        <v>29.4</v>
      </c>
    </row>
    <row r="1761" spans="1:4" x14ac:dyDescent="0.25">
      <c r="A1761" s="19">
        <v>40619</v>
      </c>
      <c r="B1761" s="8">
        <v>48.556959707184895</v>
      </c>
      <c r="C1761" s="8"/>
      <c r="D1761" s="8">
        <v>26.37</v>
      </c>
    </row>
    <row r="1762" spans="1:4" x14ac:dyDescent="0.25">
      <c r="A1762" s="19">
        <v>40620</v>
      </c>
      <c r="B1762" s="8">
        <v>47.216920984607185</v>
      </c>
      <c r="C1762" s="8"/>
      <c r="D1762" s="8">
        <v>24.44</v>
      </c>
    </row>
    <row r="1763" spans="1:4" x14ac:dyDescent="0.25">
      <c r="A1763" s="19">
        <v>40623</v>
      </c>
      <c r="B1763" s="8">
        <v>45.354587563484444</v>
      </c>
      <c r="C1763" s="8"/>
      <c r="D1763" s="8">
        <v>20.61</v>
      </c>
    </row>
    <row r="1764" spans="1:4" x14ac:dyDescent="0.25">
      <c r="A1764" s="19">
        <v>40624</v>
      </c>
      <c r="B1764" s="8">
        <v>45.520169303375312</v>
      </c>
      <c r="C1764" s="8"/>
      <c r="D1764" s="8">
        <v>20.21</v>
      </c>
    </row>
    <row r="1765" spans="1:4" x14ac:dyDescent="0.25">
      <c r="A1765" s="19">
        <v>40625</v>
      </c>
      <c r="B1765" s="8">
        <v>45.35687197051184</v>
      </c>
      <c r="C1765" s="8"/>
      <c r="D1765" s="8">
        <v>19.170000000000002</v>
      </c>
    </row>
    <row r="1766" spans="1:4" x14ac:dyDescent="0.25">
      <c r="A1766" s="19">
        <v>40626</v>
      </c>
      <c r="B1766" s="8">
        <v>45.185711803844924</v>
      </c>
      <c r="C1766" s="8"/>
      <c r="D1766" s="8">
        <v>18</v>
      </c>
    </row>
    <row r="1767" spans="1:4" x14ac:dyDescent="0.25">
      <c r="A1767" s="19">
        <v>40627</v>
      </c>
      <c r="B1767" s="8">
        <v>45.472723816151102</v>
      </c>
      <c r="C1767" s="8"/>
      <c r="D1767" s="8">
        <v>17.91</v>
      </c>
    </row>
    <row r="1768" spans="1:4" x14ac:dyDescent="0.25">
      <c r="A1768" s="19">
        <v>40630</v>
      </c>
      <c r="B1768" s="8">
        <v>45.28389633038276</v>
      </c>
      <c r="C1768" s="8"/>
      <c r="D1768" s="8">
        <v>19.440000000000001</v>
      </c>
    </row>
    <row r="1769" spans="1:4" x14ac:dyDescent="0.25">
      <c r="A1769" s="19">
        <v>40631</v>
      </c>
      <c r="B1769" s="8">
        <v>45.207195833730708</v>
      </c>
      <c r="C1769" s="8"/>
      <c r="D1769" s="8">
        <v>18.16</v>
      </c>
    </row>
    <row r="1770" spans="1:4" x14ac:dyDescent="0.25">
      <c r="A1770" s="19">
        <v>40632</v>
      </c>
      <c r="B1770" s="8">
        <v>44.873596363044882</v>
      </c>
      <c r="C1770" s="8"/>
      <c r="D1770" s="8">
        <v>17.71</v>
      </c>
    </row>
    <row r="1771" spans="1:4" x14ac:dyDescent="0.25">
      <c r="A1771" s="19">
        <v>40633</v>
      </c>
      <c r="B1771" s="8">
        <v>44.956970357275424</v>
      </c>
      <c r="C1771" s="8"/>
      <c r="D1771" s="8">
        <v>17.739999999999998</v>
      </c>
    </row>
    <row r="1772" spans="1:4" x14ac:dyDescent="0.25">
      <c r="A1772" s="19">
        <v>40634</v>
      </c>
      <c r="B1772" s="8">
        <v>45.100443811991525</v>
      </c>
      <c r="C1772" s="8"/>
      <c r="D1772" s="8">
        <v>17.399999999999999</v>
      </c>
    </row>
    <row r="1773" spans="1:4" x14ac:dyDescent="0.25">
      <c r="A1773" s="19">
        <v>40637</v>
      </c>
      <c r="B1773" s="8">
        <v>45.042715515785964</v>
      </c>
      <c r="C1773" s="8"/>
      <c r="D1773" s="8">
        <v>17.5</v>
      </c>
    </row>
    <row r="1774" spans="1:4" x14ac:dyDescent="0.25">
      <c r="A1774" s="19">
        <v>40638</v>
      </c>
      <c r="B1774" s="8">
        <v>45.146262355743154</v>
      </c>
      <c r="C1774" s="8"/>
      <c r="D1774" s="8">
        <v>17.25</v>
      </c>
    </row>
    <row r="1775" spans="1:4" x14ac:dyDescent="0.25">
      <c r="A1775" s="19">
        <v>40639</v>
      </c>
      <c r="B1775" s="8">
        <v>45.251125572412569</v>
      </c>
      <c r="C1775" s="8"/>
      <c r="D1775" s="8">
        <v>16.899999999999999</v>
      </c>
    </row>
    <row r="1776" spans="1:4" x14ac:dyDescent="0.25">
      <c r="A1776" s="19">
        <v>40640</v>
      </c>
      <c r="B1776" s="8">
        <v>45.42664692281938</v>
      </c>
      <c r="C1776" s="8"/>
      <c r="D1776" s="8">
        <v>17.11</v>
      </c>
    </row>
    <row r="1777" spans="1:4" x14ac:dyDescent="0.25">
      <c r="A1777" s="19">
        <v>40641</v>
      </c>
      <c r="B1777" s="8">
        <v>45.713378922214844</v>
      </c>
      <c r="C1777" s="8"/>
      <c r="D1777" s="8">
        <v>17.87</v>
      </c>
    </row>
    <row r="1778" spans="1:4" x14ac:dyDescent="0.25">
      <c r="A1778" s="19">
        <v>40644</v>
      </c>
      <c r="B1778" s="8">
        <v>45.980211829000801</v>
      </c>
      <c r="C1778" s="8"/>
      <c r="D1778" s="8">
        <v>16.59</v>
      </c>
    </row>
    <row r="1779" spans="1:4" x14ac:dyDescent="0.25">
      <c r="A1779" s="19">
        <v>40645</v>
      </c>
      <c r="B1779" s="8">
        <v>45.911289199222033</v>
      </c>
      <c r="C1779" s="8"/>
      <c r="D1779" s="8">
        <v>17.09</v>
      </c>
    </row>
    <row r="1780" spans="1:4" x14ac:dyDescent="0.25">
      <c r="A1780" s="19">
        <v>40646</v>
      </c>
      <c r="B1780" s="8">
        <v>45.959172640148957</v>
      </c>
      <c r="C1780" s="8"/>
      <c r="D1780" s="8">
        <v>16.920000000000002</v>
      </c>
    </row>
    <row r="1781" spans="1:4" x14ac:dyDescent="0.25">
      <c r="A1781" s="19">
        <v>40647</v>
      </c>
      <c r="B1781" s="8">
        <v>46.114140524697348</v>
      </c>
      <c r="C1781" s="8"/>
      <c r="D1781" s="8">
        <v>16.27</v>
      </c>
    </row>
    <row r="1782" spans="1:4" x14ac:dyDescent="0.25">
      <c r="A1782" s="19">
        <v>40648</v>
      </c>
      <c r="B1782" s="8">
        <v>46.349484968194439</v>
      </c>
      <c r="C1782" s="8"/>
      <c r="D1782" s="8">
        <v>15.32</v>
      </c>
    </row>
    <row r="1783" spans="1:4" x14ac:dyDescent="0.25">
      <c r="A1783" s="19">
        <v>40651</v>
      </c>
      <c r="B1783" s="8">
        <v>46.417900077433927</v>
      </c>
      <c r="C1783" s="8"/>
      <c r="D1783" s="8">
        <v>16.96</v>
      </c>
    </row>
    <row r="1784" spans="1:4" x14ac:dyDescent="0.25">
      <c r="A1784" s="19">
        <v>40652</v>
      </c>
      <c r="B1784" s="8">
        <v>46.747616043117873</v>
      </c>
      <c r="C1784" s="8"/>
      <c r="D1784" s="8">
        <v>15.83</v>
      </c>
    </row>
    <row r="1785" spans="1:4" x14ac:dyDescent="0.25">
      <c r="A1785" s="19">
        <v>40653</v>
      </c>
      <c r="B1785" s="8">
        <v>46.816963185150243</v>
      </c>
      <c r="C1785" s="8"/>
      <c r="D1785" s="8">
        <v>15.07</v>
      </c>
    </row>
    <row r="1786" spans="1:4" x14ac:dyDescent="0.25">
      <c r="A1786" s="19">
        <v>40654</v>
      </c>
      <c r="B1786" s="8">
        <v>46.754155883395107</v>
      </c>
      <c r="C1786" s="8"/>
      <c r="D1786" s="8">
        <v>14.69</v>
      </c>
    </row>
    <row r="1787" spans="1:4" x14ac:dyDescent="0.25">
      <c r="A1787" s="19">
        <v>40658</v>
      </c>
      <c r="B1787" s="8">
        <v>46.749463548253139</v>
      </c>
      <c r="C1787" s="8"/>
      <c r="D1787" s="8">
        <v>15.77</v>
      </c>
    </row>
    <row r="1788" spans="1:4" x14ac:dyDescent="0.25">
      <c r="A1788" s="19">
        <v>40659</v>
      </c>
      <c r="B1788" s="8">
        <v>46.542772739493806</v>
      </c>
      <c r="C1788" s="8"/>
      <c r="D1788" s="8">
        <v>15.62</v>
      </c>
    </row>
    <row r="1789" spans="1:4" x14ac:dyDescent="0.25">
      <c r="A1789" s="19">
        <v>40660</v>
      </c>
      <c r="B1789" s="8">
        <v>46.403425011450985</v>
      </c>
      <c r="C1789" s="8"/>
      <c r="D1789" s="8">
        <v>15.35</v>
      </c>
    </row>
    <row r="1790" spans="1:4" x14ac:dyDescent="0.25">
      <c r="A1790" s="19">
        <v>40661</v>
      </c>
      <c r="B1790" s="8">
        <v>46.228728539653304</v>
      </c>
      <c r="C1790" s="8"/>
      <c r="D1790" s="8">
        <v>14.62</v>
      </c>
    </row>
    <row r="1791" spans="1:4" x14ac:dyDescent="0.25">
      <c r="A1791" s="19">
        <v>40662</v>
      </c>
      <c r="B1791" s="8">
        <v>45.891903189882207</v>
      </c>
      <c r="C1791" s="8"/>
      <c r="D1791" s="8">
        <v>14.75</v>
      </c>
    </row>
    <row r="1792" spans="1:4" x14ac:dyDescent="0.25">
      <c r="A1792" s="19">
        <v>40665</v>
      </c>
      <c r="B1792" s="8">
        <v>46.173209784700475</v>
      </c>
      <c r="C1792" s="8"/>
      <c r="D1792" s="8">
        <v>15.99</v>
      </c>
    </row>
    <row r="1793" spans="1:4" x14ac:dyDescent="0.25">
      <c r="A1793" s="19">
        <v>40666</v>
      </c>
      <c r="B1793" s="8">
        <v>46.16039705053484</v>
      </c>
      <c r="C1793" s="8"/>
      <c r="D1793" s="8">
        <v>16.7</v>
      </c>
    </row>
    <row r="1794" spans="1:4" x14ac:dyDescent="0.25">
      <c r="A1794" s="19">
        <v>40667</v>
      </c>
      <c r="B1794" s="8">
        <v>46.132353805148142</v>
      </c>
      <c r="C1794" s="8"/>
      <c r="D1794" s="8">
        <v>17.079999999999998</v>
      </c>
    </row>
    <row r="1795" spans="1:4" x14ac:dyDescent="0.25">
      <c r="A1795" s="19">
        <v>40668</v>
      </c>
      <c r="B1795" s="8">
        <v>46.135981847520249</v>
      </c>
      <c r="C1795" s="8"/>
      <c r="D1795" s="8">
        <v>18.2</v>
      </c>
    </row>
    <row r="1796" spans="1:4" x14ac:dyDescent="0.25">
      <c r="A1796" s="19">
        <v>40669</v>
      </c>
      <c r="B1796" s="8">
        <v>46.064311596852974</v>
      </c>
      <c r="C1796" s="8"/>
      <c r="D1796" s="8">
        <v>18.399999999999999</v>
      </c>
    </row>
    <row r="1797" spans="1:4" x14ac:dyDescent="0.25">
      <c r="A1797" s="19">
        <v>40672</v>
      </c>
      <c r="B1797" s="8">
        <v>45.71118331159127</v>
      </c>
      <c r="C1797" s="8"/>
      <c r="D1797" s="8">
        <v>17.16</v>
      </c>
    </row>
    <row r="1798" spans="1:4" x14ac:dyDescent="0.25">
      <c r="A1798" s="19">
        <v>40673</v>
      </c>
      <c r="B1798" s="8">
        <v>45.368389409800301</v>
      </c>
      <c r="C1798" s="8"/>
      <c r="D1798" s="8">
        <v>15.91</v>
      </c>
    </row>
    <row r="1799" spans="1:4" x14ac:dyDescent="0.25">
      <c r="A1799" s="19">
        <v>40674</v>
      </c>
      <c r="B1799" s="8">
        <v>45.416566277985567</v>
      </c>
      <c r="C1799" s="8"/>
      <c r="D1799" s="8">
        <v>16.95</v>
      </c>
    </row>
    <row r="1800" spans="1:4" x14ac:dyDescent="0.25">
      <c r="A1800" s="19">
        <v>40675</v>
      </c>
      <c r="B1800" s="8">
        <v>45.459546219174918</v>
      </c>
      <c r="C1800" s="8"/>
      <c r="D1800" s="8">
        <v>16.03</v>
      </c>
    </row>
    <row r="1801" spans="1:4" x14ac:dyDescent="0.25">
      <c r="A1801" s="19">
        <v>40676</v>
      </c>
      <c r="B1801" s="8">
        <v>45.52131575346705</v>
      </c>
      <c r="C1801" s="8"/>
      <c r="D1801" s="8">
        <v>17.07</v>
      </c>
    </row>
    <row r="1802" spans="1:4" x14ac:dyDescent="0.25">
      <c r="A1802" s="19">
        <v>40679</v>
      </c>
      <c r="B1802" s="8">
        <v>45.39665277841447</v>
      </c>
      <c r="C1802" s="8"/>
      <c r="D1802" s="8">
        <v>18.239999999999998</v>
      </c>
    </row>
    <row r="1803" spans="1:4" x14ac:dyDescent="0.25">
      <c r="A1803" s="19">
        <v>40680</v>
      </c>
      <c r="B1803" s="8">
        <v>45.4734681717364</v>
      </c>
      <c r="C1803" s="8"/>
      <c r="D1803" s="8">
        <v>17.55</v>
      </c>
    </row>
    <row r="1804" spans="1:4" x14ac:dyDescent="0.25">
      <c r="A1804" s="19">
        <v>40681</v>
      </c>
      <c r="B1804" s="8">
        <v>45.360148188741327</v>
      </c>
      <c r="C1804" s="8"/>
      <c r="D1804" s="8">
        <v>16.23</v>
      </c>
    </row>
    <row r="1805" spans="1:4" x14ac:dyDescent="0.25">
      <c r="A1805" s="19">
        <v>40682</v>
      </c>
      <c r="B1805" s="8">
        <v>45.664739679672174</v>
      </c>
      <c r="C1805" s="8"/>
      <c r="D1805" s="8">
        <v>15.52</v>
      </c>
    </row>
    <row r="1806" spans="1:4" x14ac:dyDescent="0.25">
      <c r="A1806" s="19">
        <v>40683</v>
      </c>
      <c r="B1806" s="8">
        <v>46.254465213222474</v>
      </c>
      <c r="C1806" s="8"/>
      <c r="D1806" s="8">
        <v>17.43</v>
      </c>
    </row>
    <row r="1807" spans="1:4" x14ac:dyDescent="0.25">
      <c r="A1807" s="19">
        <v>40686</v>
      </c>
      <c r="B1807" s="8">
        <v>46.211165106286295</v>
      </c>
      <c r="C1807" s="8"/>
      <c r="D1807" s="8">
        <v>18.27</v>
      </c>
    </row>
    <row r="1808" spans="1:4" x14ac:dyDescent="0.25">
      <c r="A1808" s="19">
        <v>40687</v>
      </c>
      <c r="B1808" s="8">
        <v>46.127703518531163</v>
      </c>
      <c r="C1808" s="8"/>
      <c r="D1808" s="8">
        <v>17.82</v>
      </c>
    </row>
    <row r="1809" spans="1:4" x14ac:dyDescent="0.25">
      <c r="A1809" s="19">
        <v>40688</v>
      </c>
      <c r="B1809" s="8">
        <v>45.96295160876992</v>
      </c>
      <c r="C1809" s="8"/>
      <c r="D1809" s="8">
        <v>17.07</v>
      </c>
    </row>
    <row r="1810" spans="1:4" x14ac:dyDescent="0.25">
      <c r="A1810" s="19">
        <v>40689</v>
      </c>
      <c r="B1810" s="8">
        <v>45.491232618914758</v>
      </c>
      <c r="C1810" s="8"/>
      <c r="D1810" s="8">
        <v>16.09</v>
      </c>
    </row>
    <row r="1811" spans="1:4" x14ac:dyDescent="0.25">
      <c r="A1811" s="19">
        <v>40690</v>
      </c>
      <c r="B1811" s="8">
        <v>45.007275699385985</v>
      </c>
      <c r="C1811" s="8"/>
      <c r="D1811" s="8">
        <v>15.98</v>
      </c>
    </row>
    <row r="1812" spans="1:4" x14ac:dyDescent="0.25">
      <c r="A1812" s="19">
        <v>40694</v>
      </c>
      <c r="B1812" s="8">
        <v>44.822621904349255</v>
      </c>
      <c r="C1812" s="8"/>
      <c r="D1812" s="8">
        <v>15.45</v>
      </c>
    </row>
    <row r="1813" spans="1:4" x14ac:dyDescent="0.25">
      <c r="A1813" s="19">
        <v>40695</v>
      </c>
      <c r="B1813" s="8">
        <v>44.773983950983677</v>
      </c>
      <c r="C1813" s="8"/>
      <c r="D1813" s="8">
        <v>18.3</v>
      </c>
    </row>
    <row r="1814" spans="1:4" x14ac:dyDescent="0.25">
      <c r="A1814" s="19">
        <v>40696</v>
      </c>
      <c r="B1814" s="8">
        <v>44.772201571463725</v>
      </c>
      <c r="C1814" s="8"/>
      <c r="D1814" s="8">
        <v>18.09</v>
      </c>
    </row>
    <row r="1815" spans="1:4" x14ac:dyDescent="0.25">
      <c r="A1815" s="19">
        <v>40697</v>
      </c>
      <c r="B1815" s="8">
        <v>44.951873027231308</v>
      </c>
      <c r="C1815" s="8"/>
      <c r="D1815" s="8">
        <v>17.95</v>
      </c>
    </row>
    <row r="1816" spans="1:4" x14ac:dyDescent="0.25">
      <c r="A1816" s="19">
        <v>40700</v>
      </c>
      <c r="B1816" s="8">
        <v>45.178387486534106</v>
      </c>
      <c r="C1816" s="8"/>
      <c r="D1816" s="8">
        <v>18.489999999999998</v>
      </c>
    </row>
    <row r="1817" spans="1:4" x14ac:dyDescent="0.25">
      <c r="A1817" s="19">
        <v>40701</v>
      </c>
      <c r="B1817" s="8">
        <v>45.017750382777749</v>
      </c>
      <c r="C1817" s="8"/>
      <c r="D1817" s="8">
        <v>18.07</v>
      </c>
    </row>
    <row r="1818" spans="1:4" x14ac:dyDescent="0.25">
      <c r="A1818" s="19">
        <v>40702</v>
      </c>
      <c r="B1818" s="8">
        <v>45.095293886864326</v>
      </c>
      <c r="C1818" s="8"/>
      <c r="D1818" s="8">
        <v>18.79</v>
      </c>
    </row>
    <row r="1819" spans="1:4" x14ac:dyDescent="0.25">
      <c r="A1819" s="19">
        <v>40703</v>
      </c>
      <c r="B1819" s="8">
        <v>44.689110710276744</v>
      </c>
      <c r="C1819" s="8"/>
      <c r="D1819" s="8">
        <v>17.77</v>
      </c>
    </row>
    <row r="1820" spans="1:4" x14ac:dyDescent="0.25">
      <c r="A1820" s="19">
        <v>40704</v>
      </c>
      <c r="B1820" s="8">
        <v>45.083567614341845</v>
      </c>
      <c r="C1820" s="8"/>
      <c r="D1820" s="8">
        <v>18.86</v>
      </c>
    </row>
    <row r="1821" spans="1:4" x14ac:dyDescent="0.25">
      <c r="A1821" s="19">
        <v>40707</v>
      </c>
      <c r="B1821" s="8">
        <v>45.008401651081066</v>
      </c>
      <c r="C1821" s="8"/>
      <c r="D1821" s="8">
        <v>19.61</v>
      </c>
    </row>
    <row r="1822" spans="1:4" x14ac:dyDescent="0.25">
      <c r="A1822" s="19">
        <v>40708</v>
      </c>
      <c r="B1822" s="8">
        <v>44.340582115309751</v>
      </c>
      <c r="C1822" s="8"/>
      <c r="D1822" s="8">
        <v>18.260000000000002</v>
      </c>
    </row>
    <row r="1823" spans="1:4" x14ac:dyDescent="0.25">
      <c r="A1823" s="19">
        <v>40709</v>
      </c>
      <c r="B1823" s="8">
        <v>44.97635225014298</v>
      </c>
      <c r="C1823" s="8"/>
      <c r="D1823" s="8">
        <v>21.32</v>
      </c>
    </row>
    <row r="1824" spans="1:4" x14ac:dyDescent="0.25">
      <c r="A1824" s="19">
        <v>40710</v>
      </c>
      <c r="B1824" s="8">
        <v>45.794543655322073</v>
      </c>
      <c r="C1824" s="8"/>
      <c r="D1824" s="8">
        <v>22.73</v>
      </c>
    </row>
    <row r="1825" spans="1:4" x14ac:dyDescent="0.25">
      <c r="A1825" s="19">
        <v>40711</v>
      </c>
      <c r="B1825" s="8">
        <v>45.667834372772134</v>
      </c>
      <c r="C1825" s="8"/>
      <c r="D1825" s="8">
        <v>21.85</v>
      </c>
    </row>
    <row r="1826" spans="1:4" x14ac:dyDescent="0.25">
      <c r="A1826" s="19">
        <v>40714</v>
      </c>
      <c r="B1826" s="8">
        <v>44.98373639651107</v>
      </c>
      <c r="C1826" s="8"/>
      <c r="D1826" s="8">
        <v>19.989999999999998</v>
      </c>
    </row>
    <row r="1827" spans="1:4" x14ac:dyDescent="0.25">
      <c r="A1827" s="19">
        <v>40715</v>
      </c>
      <c r="B1827" s="8">
        <v>44.809584967420498</v>
      </c>
      <c r="C1827" s="8"/>
      <c r="D1827" s="8">
        <v>18.86</v>
      </c>
    </row>
    <row r="1828" spans="1:4" x14ac:dyDescent="0.25">
      <c r="A1828" s="19">
        <v>40716</v>
      </c>
      <c r="B1828" s="8">
        <v>45.13708786414373</v>
      </c>
      <c r="C1828" s="8"/>
      <c r="D1828" s="8">
        <v>18.52</v>
      </c>
    </row>
    <row r="1829" spans="1:4" x14ac:dyDescent="0.25">
      <c r="A1829" s="19">
        <v>40717</v>
      </c>
      <c r="B1829" s="8">
        <v>45.228853485017822</v>
      </c>
      <c r="C1829" s="8"/>
      <c r="D1829" s="8">
        <v>19.29</v>
      </c>
    </row>
    <row r="1830" spans="1:4" x14ac:dyDescent="0.25">
      <c r="A1830" s="19">
        <v>40718</v>
      </c>
      <c r="B1830" s="8">
        <v>45.101914148589344</v>
      </c>
      <c r="C1830" s="8"/>
      <c r="D1830" s="8">
        <v>21.1</v>
      </c>
    </row>
    <row r="1831" spans="1:4" x14ac:dyDescent="0.25">
      <c r="A1831" s="19">
        <v>40721</v>
      </c>
      <c r="B1831" s="8">
        <v>44.856122644136157</v>
      </c>
      <c r="C1831" s="8"/>
      <c r="D1831" s="8">
        <v>20.56</v>
      </c>
    </row>
    <row r="1832" spans="1:4" x14ac:dyDescent="0.25">
      <c r="A1832" s="19">
        <v>40722</v>
      </c>
      <c r="B1832" s="8">
        <v>44.859501995644571</v>
      </c>
      <c r="C1832" s="8"/>
      <c r="D1832" s="8">
        <v>19.170000000000002</v>
      </c>
    </row>
    <row r="1833" spans="1:4" x14ac:dyDescent="0.25">
      <c r="A1833" s="19">
        <v>40723</v>
      </c>
      <c r="B1833" s="8">
        <v>44.692921271225465</v>
      </c>
      <c r="C1833" s="8"/>
      <c r="D1833" s="8">
        <v>17.27</v>
      </c>
    </row>
    <row r="1834" spans="1:4" x14ac:dyDescent="0.25">
      <c r="A1834" s="19">
        <v>40724</v>
      </c>
      <c r="B1834" s="8">
        <v>44.2430129852401</v>
      </c>
      <c r="C1834" s="8"/>
      <c r="D1834" s="8">
        <v>16.52</v>
      </c>
    </row>
    <row r="1835" spans="1:4" x14ac:dyDescent="0.25">
      <c r="A1835" s="19">
        <v>40725</v>
      </c>
      <c r="B1835" s="8">
        <v>43.447995909712532</v>
      </c>
      <c r="C1835" s="8"/>
      <c r="D1835" s="8">
        <v>15.87</v>
      </c>
    </row>
    <row r="1836" spans="1:4" x14ac:dyDescent="0.25">
      <c r="A1836" s="19">
        <v>40729</v>
      </c>
      <c r="B1836" s="8">
        <v>43.490439940027919</v>
      </c>
      <c r="C1836" s="8"/>
      <c r="D1836" s="8">
        <v>16.059999999999999</v>
      </c>
    </row>
    <row r="1837" spans="1:4" x14ac:dyDescent="0.25">
      <c r="A1837" s="19">
        <v>40730</v>
      </c>
      <c r="B1837" s="8">
        <v>43.103810324380873</v>
      </c>
      <c r="C1837" s="8"/>
      <c r="D1837" s="8">
        <v>16.34</v>
      </c>
    </row>
    <row r="1838" spans="1:4" x14ac:dyDescent="0.25">
      <c r="A1838" s="19">
        <v>40731</v>
      </c>
      <c r="B1838" s="8">
        <v>42.703327056743426</v>
      </c>
      <c r="C1838" s="8"/>
      <c r="D1838" s="8">
        <v>15.95</v>
      </c>
    </row>
    <row r="1839" spans="1:4" x14ac:dyDescent="0.25">
      <c r="A1839" s="19">
        <v>40732</v>
      </c>
      <c r="B1839" s="8">
        <v>42.787407124837095</v>
      </c>
      <c r="C1839" s="8"/>
      <c r="D1839" s="8">
        <v>15.95</v>
      </c>
    </row>
    <row r="1840" spans="1:4" x14ac:dyDescent="0.25">
      <c r="A1840" s="19">
        <v>40735</v>
      </c>
      <c r="B1840" s="8">
        <v>42.799469916720945</v>
      </c>
      <c r="C1840" s="8"/>
      <c r="D1840" s="8">
        <v>18.39</v>
      </c>
    </row>
    <row r="1841" spans="1:4" x14ac:dyDescent="0.25">
      <c r="A1841" s="19">
        <v>40736</v>
      </c>
      <c r="B1841" s="8">
        <v>43.172152497673238</v>
      </c>
      <c r="C1841" s="8"/>
      <c r="D1841" s="8">
        <v>19.87</v>
      </c>
    </row>
    <row r="1842" spans="1:4" x14ac:dyDescent="0.25">
      <c r="A1842" s="19">
        <v>40737</v>
      </c>
      <c r="B1842" s="8">
        <v>43.106960754051052</v>
      </c>
      <c r="C1842" s="8"/>
      <c r="D1842" s="8">
        <v>19.91</v>
      </c>
    </row>
    <row r="1843" spans="1:4" x14ac:dyDescent="0.25">
      <c r="A1843" s="19">
        <v>40738</v>
      </c>
      <c r="B1843" s="8">
        <v>43.328782550403183</v>
      </c>
      <c r="C1843" s="8"/>
      <c r="D1843" s="8">
        <v>20.8</v>
      </c>
    </row>
    <row r="1844" spans="1:4" x14ac:dyDescent="0.25">
      <c r="A1844" s="19">
        <v>40739</v>
      </c>
      <c r="B1844" s="8">
        <v>43.023839639064896</v>
      </c>
      <c r="C1844" s="8"/>
      <c r="D1844" s="8">
        <v>19.53</v>
      </c>
    </row>
    <row r="1845" spans="1:4" x14ac:dyDescent="0.25">
      <c r="A1845" s="19">
        <v>40742</v>
      </c>
      <c r="B1845" s="8">
        <v>43.276968993033222</v>
      </c>
      <c r="C1845" s="8"/>
      <c r="D1845" s="8">
        <v>20.95</v>
      </c>
    </row>
    <row r="1846" spans="1:4" x14ac:dyDescent="0.25">
      <c r="A1846" s="19">
        <v>40743</v>
      </c>
      <c r="B1846" s="8">
        <v>42.83911703087481</v>
      </c>
      <c r="C1846" s="8"/>
      <c r="D1846" s="8">
        <v>19.21</v>
      </c>
    </row>
    <row r="1847" spans="1:4" x14ac:dyDescent="0.25">
      <c r="A1847" s="19">
        <v>40744</v>
      </c>
      <c r="B1847" s="8">
        <v>42.711148853162278</v>
      </c>
      <c r="C1847" s="8"/>
      <c r="D1847" s="8">
        <v>19.09</v>
      </c>
    </row>
    <row r="1848" spans="1:4" x14ac:dyDescent="0.25">
      <c r="A1848" s="19">
        <v>40745</v>
      </c>
      <c r="B1848" s="8">
        <v>42.31881772155689</v>
      </c>
      <c r="C1848" s="8"/>
      <c r="D1848" s="8">
        <v>17.559999999999999</v>
      </c>
    </row>
    <row r="1849" spans="1:4" x14ac:dyDescent="0.25">
      <c r="A1849" s="19">
        <v>40746</v>
      </c>
      <c r="B1849" s="8">
        <v>42.268845294870857</v>
      </c>
      <c r="C1849" s="8"/>
      <c r="D1849" s="8">
        <v>17.52</v>
      </c>
    </row>
    <row r="1850" spans="1:4" x14ac:dyDescent="0.25">
      <c r="A1850" s="19">
        <v>40749</v>
      </c>
      <c r="B1850" s="8">
        <v>42.317024471900552</v>
      </c>
      <c r="C1850" s="8"/>
      <c r="D1850" s="8">
        <v>19.350000000000001</v>
      </c>
    </row>
    <row r="1851" spans="1:4" x14ac:dyDescent="0.25">
      <c r="A1851" s="19">
        <v>40750</v>
      </c>
      <c r="B1851" s="8">
        <v>42.393367783308513</v>
      </c>
      <c r="C1851" s="8"/>
      <c r="D1851" s="8">
        <v>20.23</v>
      </c>
    </row>
    <row r="1852" spans="1:4" x14ac:dyDescent="0.25">
      <c r="A1852" s="19">
        <v>40751</v>
      </c>
      <c r="B1852" s="8">
        <v>42.671086444244445</v>
      </c>
      <c r="C1852" s="8"/>
      <c r="D1852" s="8">
        <v>22.98</v>
      </c>
    </row>
    <row r="1853" spans="1:4" x14ac:dyDescent="0.25">
      <c r="A1853" s="19">
        <v>40752</v>
      </c>
      <c r="B1853" s="8">
        <v>42.515482971429961</v>
      </c>
      <c r="C1853" s="8"/>
      <c r="D1853" s="8">
        <v>23.74</v>
      </c>
    </row>
    <row r="1854" spans="1:4" x14ac:dyDescent="0.25">
      <c r="A1854" s="19">
        <v>40753</v>
      </c>
      <c r="B1854" s="8">
        <v>41.553411769153534</v>
      </c>
      <c r="C1854" s="8"/>
      <c r="D1854" s="8">
        <v>25.25</v>
      </c>
    </row>
    <row r="1855" spans="1:4" x14ac:dyDescent="0.25">
      <c r="A1855" s="19">
        <v>40756</v>
      </c>
      <c r="B1855" s="8">
        <v>40.663595488583837</v>
      </c>
      <c r="C1855" s="8"/>
      <c r="D1855" s="8">
        <v>23.66</v>
      </c>
    </row>
    <row r="1856" spans="1:4" x14ac:dyDescent="0.25">
      <c r="A1856" s="19">
        <v>40757</v>
      </c>
      <c r="B1856" s="8">
        <v>42.372844942596814</v>
      </c>
      <c r="C1856" s="8"/>
      <c r="D1856" s="8">
        <v>24.79</v>
      </c>
    </row>
    <row r="1857" spans="1:4" x14ac:dyDescent="0.25">
      <c r="A1857" s="19">
        <v>40758</v>
      </c>
      <c r="B1857" s="8">
        <v>42.023091055323363</v>
      </c>
      <c r="C1857" s="8"/>
      <c r="D1857" s="8">
        <v>23.38</v>
      </c>
    </row>
    <row r="1858" spans="1:4" x14ac:dyDescent="0.25">
      <c r="A1858" s="19">
        <v>40759</v>
      </c>
      <c r="B1858" s="8">
        <v>46.944073147180227</v>
      </c>
      <c r="C1858" s="8"/>
      <c r="D1858" s="8">
        <v>31.66</v>
      </c>
    </row>
    <row r="1859" spans="1:4" x14ac:dyDescent="0.25">
      <c r="A1859" s="19">
        <v>40760</v>
      </c>
      <c r="B1859" s="8">
        <v>47.606552782135481</v>
      </c>
      <c r="C1859" s="8"/>
      <c r="D1859" s="8">
        <v>32</v>
      </c>
    </row>
    <row r="1860" spans="1:4" x14ac:dyDescent="0.25">
      <c r="A1860" s="19">
        <v>40763</v>
      </c>
      <c r="B1860" s="8">
        <v>52.446057621072029</v>
      </c>
      <c r="C1860" s="8"/>
      <c r="D1860" s="8">
        <v>48</v>
      </c>
    </row>
    <row r="1861" spans="1:4" x14ac:dyDescent="0.25">
      <c r="A1861" s="19">
        <v>40764</v>
      </c>
      <c r="B1861" s="8">
        <v>47.385488259079544</v>
      </c>
      <c r="C1861" s="8"/>
      <c r="D1861" s="8">
        <v>35.06</v>
      </c>
    </row>
    <row r="1862" spans="1:4" x14ac:dyDescent="0.25">
      <c r="A1862" s="19">
        <v>40765</v>
      </c>
      <c r="B1862" s="8">
        <v>52.576402696105809</v>
      </c>
      <c r="C1862" s="8"/>
      <c r="D1862" s="8">
        <v>42.99</v>
      </c>
    </row>
    <row r="1863" spans="1:4" x14ac:dyDescent="0.25">
      <c r="A1863" s="19">
        <v>40766</v>
      </c>
      <c r="B1863" s="8">
        <v>51.083626762960954</v>
      </c>
      <c r="C1863" s="8"/>
      <c r="D1863" s="8">
        <v>39</v>
      </c>
    </row>
    <row r="1864" spans="1:4" x14ac:dyDescent="0.25">
      <c r="A1864" s="19">
        <v>40767</v>
      </c>
      <c r="B1864" s="8">
        <v>50.92843578694287</v>
      </c>
      <c r="C1864" s="8"/>
      <c r="D1864" s="8">
        <v>36.36</v>
      </c>
    </row>
    <row r="1865" spans="1:4" x14ac:dyDescent="0.25">
      <c r="A1865" s="19">
        <v>40770</v>
      </c>
      <c r="B1865" s="8">
        <v>48.810402222448126</v>
      </c>
      <c r="C1865" s="8"/>
      <c r="D1865" s="8">
        <v>31.87</v>
      </c>
    </row>
    <row r="1866" spans="1:4" x14ac:dyDescent="0.25">
      <c r="A1866" s="19">
        <v>40771</v>
      </c>
      <c r="B1866" s="8">
        <v>49.231614682120529</v>
      </c>
      <c r="C1866" s="8"/>
      <c r="D1866" s="8">
        <v>32.85</v>
      </c>
    </row>
    <row r="1867" spans="1:4" x14ac:dyDescent="0.25">
      <c r="A1867" s="19">
        <v>40772</v>
      </c>
      <c r="B1867" s="8">
        <v>49.999999999999829</v>
      </c>
      <c r="C1867" s="8">
        <v>50</v>
      </c>
      <c r="D1867" s="8">
        <v>31.58</v>
      </c>
    </row>
    <row r="1868" spans="1:4" x14ac:dyDescent="0.25">
      <c r="A1868" s="19">
        <v>40773</v>
      </c>
      <c r="B1868" s="8">
        <v>56.42754227700965</v>
      </c>
      <c r="C1868" s="8">
        <v>56.43</v>
      </c>
      <c r="D1868" s="8">
        <v>42.67</v>
      </c>
    </row>
    <row r="1869" spans="1:4" x14ac:dyDescent="0.25">
      <c r="A1869" s="19">
        <v>40774</v>
      </c>
      <c r="B1869" s="8">
        <v>58.485096605200035</v>
      </c>
      <c r="C1869" s="8">
        <v>58.49</v>
      </c>
      <c r="D1869" s="8">
        <v>43.05</v>
      </c>
    </row>
    <row r="1870" spans="1:4" x14ac:dyDescent="0.25">
      <c r="A1870" s="19">
        <v>40777</v>
      </c>
      <c r="B1870" s="8">
        <v>59.572540838965807</v>
      </c>
      <c r="C1870" s="8">
        <v>59.57</v>
      </c>
      <c r="D1870" s="8">
        <v>42.44</v>
      </c>
    </row>
    <row r="1871" spans="1:4" x14ac:dyDescent="0.25">
      <c r="A1871" s="19">
        <v>40778</v>
      </c>
      <c r="B1871" s="8">
        <v>58.575782123638284</v>
      </c>
      <c r="C1871" s="8">
        <v>58.58</v>
      </c>
      <c r="D1871" s="8">
        <v>36.270000000000003</v>
      </c>
    </row>
    <row r="1872" spans="1:4" x14ac:dyDescent="0.25">
      <c r="A1872" s="19">
        <v>40779</v>
      </c>
      <c r="B1872" s="8">
        <v>58.878987912128238</v>
      </c>
      <c r="C1872" s="8">
        <v>58.88</v>
      </c>
      <c r="D1872" s="8">
        <v>35.9</v>
      </c>
    </row>
    <row r="1873" spans="1:4" x14ac:dyDescent="0.25">
      <c r="A1873" s="19">
        <v>40780</v>
      </c>
      <c r="B1873" s="8">
        <v>60.102810387138895</v>
      </c>
      <c r="C1873" s="8">
        <v>60.1</v>
      </c>
      <c r="D1873" s="8">
        <v>39.76</v>
      </c>
    </row>
    <row r="1874" spans="1:4" x14ac:dyDescent="0.25">
      <c r="A1874" s="19">
        <v>40781</v>
      </c>
      <c r="B1874" s="8">
        <v>59.344981163965436</v>
      </c>
      <c r="C1874" s="8">
        <v>59.35</v>
      </c>
      <c r="D1874" s="8">
        <v>35.590000000000003</v>
      </c>
    </row>
    <row r="1875" spans="1:4" x14ac:dyDescent="0.25">
      <c r="A1875" s="19">
        <v>40784</v>
      </c>
      <c r="B1875" s="8">
        <v>57.394295127199115</v>
      </c>
      <c r="C1875" s="8">
        <v>57.39</v>
      </c>
      <c r="D1875" s="8">
        <v>32.28</v>
      </c>
    </row>
    <row r="1876" spans="1:4" x14ac:dyDescent="0.25">
      <c r="A1876" s="19">
        <v>40785</v>
      </c>
      <c r="B1876" s="8">
        <v>58.909258448067909</v>
      </c>
      <c r="C1876" s="8">
        <v>58.91</v>
      </c>
      <c r="D1876" s="8">
        <v>32.89</v>
      </c>
    </row>
    <row r="1877" spans="1:4" x14ac:dyDescent="0.25">
      <c r="A1877" s="19">
        <v>40786</v>
      </c>
      <c r="B1877" s="8">
        <v>57.615843307935151</v>
      </c>
      <c r="C1877" s="8">
        <v>57.62</v>
      </c>
      <c r="D1877" s="8">
        <v>31.62</v>
      </c>
    </row>
    <row r="1878" spans="1:4" x14ac:dyDescent="0.25">
      <c r="A1878" s="19">
        <v>40787</v>
      </c>
      <c r="B1878" s="8">
        <v>58.06901262462209</v>
      </c>
      <c r="C1878" s="8">
        <v>58.07</v>
      </c>
      <c r="D1878" s="8">
        <v>31.82</v>
      </c>
    </row>
    <row r="1879" spans="1:4" x14ac:dyDescent="0.25">
      <c r="A1879" s="19">
        <v>40788</v>
      </c>
      <c r="B1879" s="8">
        <v>58.435219604233303</v>
      </c>
      <c r="C1879" s="8">
        <v>58.44</v>
      </c>
      <c r="D1879" s="8">
        <v>33.92</v>
      </c>
    </row>
    <row r="1880" spans="1:4" x14ac:dyDescent="0.25">
      <c r="A1880" s="19">
        <v>40792</v>
      </c>
      <c r="B1880" s="8">
        <v>58.920766457436343</v>
      </c>
      <c r="C1880" s="8">
        <v>58.92</v>
      </c>
      <c r="D1880" s="8">
        <v>37</v>
      </c>
    </row>
    <row r="1881" spans="1:4" x14ac:dyDescent="0.25">
      <c r="A1881" s="19">
        <v>40793</v>
      </c>
      <c r="B1881" s="8">
        <v>57.83650254132062</v>
      </c>
      <c r="C1881" s="8">
        <v>57.84</v>
      </c>
      <c r="D1881" s="8">
        <v>33.380000000000003</v>
      </c>
    </row>
    <row r="1882" spans="1:4" x14ac:dyDescent="0.25">
      <c r="A1882" s="19">
        <v>40794</v>
      </c>
      <c r="B1882" s="8">
        <v>58.642194608373806</v>
      </c>
      <c r="C1882" s="8">
        <v>58.64</v>
      </c>
      <c r="D1882" s="8">
        <v>34.32</v>
      </c>
    </row>
    <row r="1883" spans="1:4" x14ac:dyDescent="0.25">
      <c r="A1883" s="19">
        <v>40795</v>
      </c>
      <c r="B1883" s="8">
        <v>60.781042928165462</v>
      </c>
      <c r="C1883" s="8">
        <v>60.78</v>
      </c>
      <c r="D1883" s="8">
        <v>38.520000000000003</v>
      </c>
    </row>
    <row r="1884" spans="1:4" x14ac:dyDescent="0.25">
      <c r="A1884" s="19">
        <v>40798</v>
      </c>
      <c r="B1884" s="8">
        <v>61.465548646099315</v>
      </c>
      <c r="C1884" s="8">
        <v>61.47</v>
      </c>
      <c r="D1884" s="8">
        <v>38.590000000000003</v>
      </c>
    </row>
    <row r="1885" spans="1:4" x14ac:dyDescent="0.25">
      <c r="A1885" s="19">
        <v>40799</v>
      </c>
      <c r="B1885" s="8">
        <v>61.414047752333367</v>
      </c>
      <c r="C1885" s="8">
        <v>61.41</v>
      </c>
      <c r="D1885" s="8">
        <v>36.909999999999997</v>
      </c>
    </row>
    <row r="1886" spans="1:4" x14ac:dyDescent="0.25">
      <c r="A1886" s="19">
        <v>40800</v>
      </c>
      <c r="B1886" s="8">
        <v>60.537917556171749</v>
      </c>
      <c r="C1886" s="8">
        <v>60.54</v>
      </c>
      <c r="D1886" s="8">
        <v>34.6</v>
      </c>
    </row>
    <row r="1887" spans="1:4" x14ac:dyDescent="0.25">
      <c r="A1887" s="19">
        <v>40801</v>
      </c>
      <c r="B1887" s="8">
        <v>59.298213747960631</v>
      </c>
      <c r="C1887" s="8">
        <v>59.3</v>
      </c>
      <c r="D1887" s="8">
        <v>31.97</v>
      </c>
    </row>
    <row r="1888" spans="1:4" x14ac:dyDescent="0.25">
      <c r="A1888" s="19">
        <v>40802</v>
      </c>
      <c r="B1888" s="8">
        <v>59.210559973635483</v>
      </c>
      <c r="C1888" s="8">
        <v>59.21</v>
      </c>
      <c r="D1888" s="8">
        <v>30.98</v>
      </c>
    </row>
    <row r="1889" spans="1:4" x14ac:dyDescent="0.25">
      <c r="A1889" s="19">
        <v>40805</v>
      </c>
      <c r="B1889" s="8">
        <v>59.655833999695055</v>
      </c>
      <c r="C1889" s="8">
        <v>59.66</v>
      </c>
      <c r="D1889" s="8">
        <v>32.729999999999997</v>
      </c>
    </row>
    <row r="1890" spans="1:4" x14ac:dyDescent="0.25">
      <c r="A1890" s="19">
        <v>40806</v>
      </c>
      <c r="B1890" s="8">
        <v>59.407121007368488</v>
      </c>
      <c r="C1890" s="8">
        <v>59.41</v>
      </c>
      <c r="D1890" s="8">
        <v>32.86</v>
      </c>
    </row>
    <row r="1891" spans="1:4" x14ac:dyDescent="0.25">
      <c r="A1891" s="19">
        <v>40807</v>
      </c>
      <c r="B1891" s="8">
        <v>59.685882054716821</v>
      </c>
      <c r="C1891" s="8">
        <v>59.69</v>
      </c>
      <c r="D1891" s="8">
        <v>37.32</v>
      </c>
    </row>
    <row r="1892" spans="1:4" x14ac:dyDescent="0.25">
      <c r="A1892" s="19">
        <v>40808</v>
      </c>
      <c r="B1892" s="8">
        <v>60.677519924695467</v>
      </c>
      <c r="C1892" s="8">
        <v>60.68</v>
      </c>
      <c r="D1892" s="8">
        <v>41.35</v>
      </c>
    </row>
    <row r="1893" spans="1:4" x14ac:dyDescent="0.25">
      <c r="A1893" s="19">
        <v>40809</v>
      </c>
      <c r="B1893" s="8">
        <v>60.861404258483226</v>
      </c>
      <c r="C1893" s="8">
        <v>60.86</v>
      </c>
      <c r="D1893" s="8">
        <v>41.25</v>
      </c>
    </row>
    <row r="1894" spans="1:4" x14ac:dyDescent="0.25">
      <c r="A1894" s="19">
        <v>40812</v>
      </c>
      <c r="B1894" s="8">
        <v>59.824569858561112</v>
      </c>
      <c r="C1894" s="8">
        <v>59.82</v>
      </c>
      <c r="D1894" s="8">
        <v>39.020000000000003</v>
      </c>
    </row>
    <row r="1895" spans="1:4" x14ac:dyDescent="0.25">
      <c r="A1895" s="19">
        <v>40813</v>
      </c>
      <c r="B1895" s="8">
        <v>59.375207306894595</v>
      </c>
      <c r="C1895" s="8">
        <v>59.38</v>
      </c>
      <c r="D1895" s="8">
        <v>37.71</v>
      </c>
    </row>
    <row r="1896" spans="1:4" x14ac:dyDescent="0.25">
      <c r="A1896" s="19">
        <v>40814</v>
      </c>
      <c r="B1896" s="8">
        <v>61.221079486732663</v>
      </c>
      <c r="C1896" s="8">
        <v>61.22</v>
      </c>
      <c r="D1896" s="8">
        <v>41.08</v>
      </c>
    </row>
    <row r="1897" spans="1:4" x14ac:dyDescent="0.25">
      <c r="A1897" s="19">
        <v>40815</v>
      </c>
      <c r="B1897" s="8">
        <v>60.489345501656935</v>
      </c>
      <c r="C1897" s="8">
        <v>60.49</v>
      </c>
      <c r="D1897" s="8">
        <v>38.840000000000003</v>
      </c>
    </row>
    <row r="1898" spans="1:4" x14ac:dyDescent="0.25">
      <c r="A1898" s="19">
        <v>40816</v>
      </c>
      <c r="B1898" s="8">
        <v>63.070071515925385</v>
      </c>
      <c r="C1898" s="8">
        <v>63.07</v>
      </c>
      <c r="D1898" s="8">
        <v>42.96</v>
      </c>
    </row>
    <row r="1899" spans="1:4" x14ac:dyDescent="0.25">
      <c r="A1899" s="19">
        <v>40819</v>
      </c>
      <c r="B1899" s="8">
        <v>64.951322616733734</v>
      </c>
      <c r="C1899" s="8">
        <v>64.95</v>
      </c>
      <c r="D1899" s="8">
        <v>45.45</v>
      </c>
    </row>
    <row r="1900" spans="1:4" x14ac:dyDescent="0.25">
      <c r="A1900" s="19">
        <v>40820</v>
      </c>
      <c r="B1900" s="8">
        <v>62.861810417859239</v>
      </c>
      <c r="C1900" s="8">
        <v>62.86</v>
      </c>
      <c r="D1900" s="8">
        <v>40.82</v>
      </c>
    </row>
    <row r="1901" spans="1:4" x14ac:dyDescent="0.25">
      <c r="A1901" s="19">
        <v>40821</v>
      </c>
      <c r="B1901" s="8">
        <v>62.434964248697874</v>
      </c>
      <c r="C1901" s="8">
        <v>62.44</v>
      </c>
      <c r="D1901" s="8">
        <v>37.81</v>
      </c>
    </row>
    <row r="1902" spans="1:4" x14ac:dyDescent="0.25">
      <c r="A1902" s="19">
        <v>40822</v>
      </c>
      <c r="B1902" s="8">
        <v>61.764777741303021</v>
      </c>
      <c r="C1902" s="8">
        <v>61.76</v>
      </c>
      <c r="D1902" s="8">
        <v>36.270000000000003</v>
      </c>
    </row>
    <row r="1903" spans="1:4" x14ac:dyDescent="0.25">
      <c r="A1903" s="19">
        <v>40823</v>
      </c>
      <c r="B1903" s="8">
        <v>62.152885942657591</v>
      </c>
      <c r="C1903" s="8">
        <v>62.15</v>
      </c>
      <c r="D1903" s="8">
        <v>36.200000000000003</v>
      </c>
    </row>
    <row r="1904" spans="1:4" x14ac:dyDescent="0.25">
      <c r="A1904" s="19">
        <v>40826</v>
      </c>
      <c r="B1904" s="8">
        <v>60.896961686040633</v>
      </c>
      <c r="C1904" s="8">
        <v>60.9</v>
      </c>
      <c r="D1904" s="8">
        <v>33.020000000000003</v>
      </c>
    </row>
    <row r="1905" spans="1:4" x14ac:dyDescent="0.25">
      <c r="A1905" s="19">
        <v>40827</v>
      </c>
      <c r="B1905" s="8">
        <v>60.847519163458465</v>
      </c>
      <c r="C1905" s="8">
        <v>60.85</v>
      </c>
      <c r="D1905" s="8">
        <v>32.86</v>
      </c>
    </row>
    <row r="1906" spans="1:4" x14ac:dyDescent="0.25">
      <c r="A1906" s="19">
        <v>40828</v>
      </c>
      <c r="B1906" s="8">
        <v>59.919918966972894</v>
      </c>
      <c r="C1906" s="8">
        <v>59.92</v>
      </c>
      <c r="D1906" s="8">
        <v>31.26</v>
      </c>
    </row>
    <row r="1907" spans="1:4" x14ac:dyDescent="0.25">
      <c r="A1907" s="19">
        <v>40829</v>
      </c>
      <c r="B1907" s="8">
        <v>59.959790746129002</v>
      </c>
      <c r="C1907" s="8">
        <v>59.96</v>
      </c>
      <c r="D1907" s="8">
        <v>30.7</v>
      </c>
    </row>
    <row r="1908" spans="1:4" x14ac:dyDescent="0.25">
      <c r="A1908" s="19">
        <v>40830</v>
      </c>
      <c r="B1908" s="8">
        <v>58.987944329328464</v>
      </c>
      <c r="C1908" s="8">
        <v>58.99</v>
      </c>
      <c r="D1908" s="8">
        <v>28.24</v>
      </c>
    </row>
    <row r="1909" spans="1:4" x14ac:dyDescent="0.25">
      <c r="A1909" s="19">
        <v>40833</v>
      </c>
      <c r="B1909" s="8">
        <v>59.762560305473507</v>
      </c>
      <c r="C1909" s="8">
        <v>59.76</v>
      </c>
      <c r="D1909" s="8">
        <v>33.39</v>
      </c>
    </row>
    <row r="1910" spans="1:4" x14ac:dyDescent="0.25">
      <c r="A1910" s="19">
        <v>40834</v>
      </c>
      <c r="B1910" s="8">
        <v>59.354287679766678</v>
      </c>
      <c r="C1910" s="8">
        <v>59.35</v>
      </c>
      <c r="D1910" s="8">
        <v>31.56</v>
      </c>
    </row>
    <row r="1911" spans="1:4" x14ac:dyDescent="0.25">
      <c r="A1911" s="19">
        <v>40835</v>
      </c>
      <c r="B1911" s="8">
        <v>59.71813262956595</v>
      </c>
      <c r="C1911" s="8">
        <v>59.72</v>
      </c>
      <c r="D1911" s="8">
        <v>34.44</v>
      </c>
    </row>
    <row r="1912" spans="1:4" x14ac:dyDescent="0.25">
      <c r="A1912" s="19">
        <v>40836</v>
      </c>
      <c r="B1912" s="8">
        <v>59.657489075910171</v>
      </c>
      <c r="C1912" s="8">
        <v>59.66</v>
      </c>
      <c r="D1912" s="8">
        <v>34.78</v>
      </c>
    </row>
    <row r="1913" spans="1:4" x14ac:dyDescent="0.25">
      <c r="A1913" s="19">
        <v>40837</v>
      </c>
      <c r="B1913" s="8">
        <v>57.848665641162093</v>
      </c>
      <c r="C1913" s="8">
        <v>57.85</v>
      </c>
      <c r="D1913" s="8">
        <v>31.32</v>
      </c>
    </row>
    <row r="1914" spans="1:4" x14ac:dyDescent="0.25">
      <c r="A1914" s="19">
        <v>40840</v>
      </c>
      <c r="B1914" s="8">
        <v>56.404939113980433</v>
      </c>
      <c r="C1914" s="8">
        <v>56.41</v>
      </c>
      <c r="D1914" s="8">
        <v>29.26</v>
      </c>
    </row>
    <row r="1915" spans="1:4" x14ac:dyDescent="0.25">
      <c r="A1915" s="19">
        <v>40841</v>
      </c>
      <c r="B1915" s="8">
        <v>57.363762162296254</v>
      </c>
      <c r="C1915" s="8">
        <v>57.36</v>
      </c>
      <c r="D1915" s="8">
        <v>32.22</v>
      </c>
    </row>
    <row r="1916" spans="1:4" x14ac:dyDescent="0.25">
      <c r="A1916" s="19">
        <v>40842</v>
      </c>
      <c r="B1916" s="8">
        <v>56.681943695471922</v>
      </c>
      <c r="C1916" s="8">
        <v>56.68</v>
      </c>
      <c r="D1916" s="8">
        <v>29.86</v>
      </c>
    </row>
    <row r="1917" spans="1:4" x14ac:dyDescent="0.25">
      <c r="A1917" s="19">
        <v>40843</v>
      </c>
      <c r="B1917" s="8">
        <v>54.279938863766901</v>
      </c>
      <c r="C1917" s="8">
        <v>54.28</v>
      </c>
      <c r="D1917" s="8">
        <v>25.46</v>
      </c>
    </row>
    <row r="1918" spans="1:4" x14ac:dyDescent="0.25">
      <c r="A1918" s="19">
        <v>40844</v>
      </c>
      <c r="B1918" s="8">
        <v>54.090400654130377</v>
      </c>
      <c r="C1918" s="8">
        <v>54.09</v>
      </c>
      <c r="D1918" s="8">
        <v>24.53</v>
      </c>
    </row>
    <row r="1919" spans="1:4" x14ac:dyDescent="0.25">
      <c r="A1919" s="19">
        <v>40847</v>
      </c>
      <c r="B1919" s="8">
        <v>55.477183535036573</v>
      </c>
      <c r="C1919" s="8">
        <v>55.48</v>
      </c>
      <c r="D1919" s="8">
        <v>29.96</v>
      </c>
    </row>
    <row r="1920" spans="1:4" x14ac:dyDescent="0.25">
      <c r="A1920" s="19">
        <v>40848</v>
      </c>
      <c r="B1920" s="8">
        <v>57.286788561237913</v>
      </c>
      <c r="C1920" s="8">
        <v>57.29</v>
      </c>
      <c r="D1920" s="8">
        <v>34.770000000000003</v>
      </c>
    </row>
    <row r="1921" spans="1:4" x14ac:dyDescent="0.25">
      <c r="A1921" s="19">
        <v>40849</v>
      </c>
      <c r="B1921" s="8">
        <v>57.016120998952935</v>
      </c>
      <c r="C1921" s="8">
        <v>57.02</v>
      </c>
      <c r="D1921" s="8">
        <v>32.74</v>
      </c>
    </row>
    <row r="1922" spans="1:4" x14ac:dyDescent="0.25">
      <c r="A1922" s="19">
        <v>40850</v>
      </c>
      <c r="B1922" s="8">
        <v>56.083371578056678</v>
      </c>
      <c r="C1922" s="8">
        <v>56.08</v>
      </c>
      <c r="D1922" s="8">
        <v>30.5</v>
      </c>
    </row>
    <row r="1923" spans="1:4" x14ac:dyDescent="0.25">
      <c r="A1923" s="19">
        <v>40851</v>
      </c>
      <c r="B1923" s="8">
        <v>56.143499957528221</v>
      </c>
      <c r="C1923" s="8">
        <v>56.14</v>
      </c>
      <c r="D1923" s="8">
        <v>30.16</v>
      </c>
    </row>
    <row r="1924" spans="1:4" x14ac:dyDescent="0.25">
      <c r="A1924" s="19">
        <v>40854</v>
      </c>
      <c r="B1924" s="8">
        <v>56.29985203152404</v>
      </c>
      <c r="C1924" s="8">
        <v>56.3</v>
      </c>
      <c r="D1924" s="8">
        <v>29.85</v>
      </c>
    </row>
    <row r="1925" spans="1:4" x14ac:dyDescent="0.25">
      <c r="A1925" s="19">
        <v>40855</v>
      </c>
      <c r="B1925" s="8">
        <v>56.154496708546688</v>
      </c>
      <c r="C1925" s="8">
        <v>56.15</v>
      </c>
      <c r="D1925" s="8">
        <v>27.48</v>
      </c>
    </row>
    <row r="1926" spans="1:4" x14ac:dyDescent="0.25">
      <c r="A1926" s="19">
        <v>40856</v>
      </c>
      <c r="B1926" s="8">
        <v>58.132330287552207</v>
      </c>
      <c r="C1926" s="8">
        <v>58.13</v>
      </c>
      <c r="D1926" s="8">
        <v>36.159999999999997</v>
      </c>
    </row>
    <row r="1927" spans="1:4" x14ac:dyDescent="0.25">
      <c r="A1927" s="19">
        <v>40857</v>
      </c>
      <c r="B1927" s="8">
        <v>57.868652514324559</v>
      </c>
      <c r="C1927" s="8">
        <v>57.87</v>
      </c>
      <c r="D1927" s="8">
        <v>32.81</v>
      </c>
    </row>
    <row r="1928" spans="1:4" x14ac:dyDescent="0.25">
      <c r="A1928" s="19">
        <v>40858</v>
      </c>
      <c r="B1928" s="8">
        <v>56.791356213068866</v>
      </c>
      <c r="C1928" s="8">
        <v>56.79</v>
      </c>
      <c r="D1928" s="8">
        <v>30.04</v>
      </c>
    </row>
    <row r="1929" spans="1:4" x14ac:dyDescent="0.25">
      <c r="A1929" s="19">
        <v>40861</v>
      </c>
      <c r="B1929" s="8">
        <v>57.016039732550539</v>
      </c>
      <c r="C1929" s="8">
        <v>57.02</v>
      </c>
      <c r="D1929" s="8">
        <v>31.13</v>
      </c>
    </row>
    <row r="1930" spans="1:4" x14ac:dyDescent="0.25">
      <c r="A1930" s="19">
        <v>40862</v>
      </c>
      <c r="B1930" s="8">
        <v>57.177167128111918</v>
      </c>
      <c r="C1930" s="8">
        <v>57.18</v>
      </c>
      <c r="D1930" s="8">
        <v>31.22</v>
      </c>
    </row>
    <row r="1931" spans="1:4" x14ac:dyDescent="0.25">
      <c r="A1931" s="19">
        <v>40863</v>
      </c>
      <c r="B1931" s="8">
        <v>57.490566710418321</v>
      </c>
      <c r="C1931" s="8">
        <v>57.49</v>
      </c>
      <c r="D1931" s="8">
        <v>33.51</v>
      </c>
    </row>
    <row r="1932" spans="1:4" x14ac:dyDescent="0.25">
      <c r="A1932" s="19">
        <v>40864</v>
      </c>
      <c r="B1932" s="8">
        <v>58.45102310164755</v>
      </c>
      <c r="C1932" s="8">
        <v>58.45</v>
      </c>
      <c r="D1932" s="8">
        <v>34.51</v>
      </c>
    </row>
    <row r="1933" spans="1:4" x14ac:dyDescent="0.25">
      <c r="A1933" s="19">
        <v>40865</v>
      </c>
      <c r="B1933" s="8">
        <v>58.691567310548997</v>
      </c>
      <c r="C1933" s="8">
        <v>58.69</v>
      </c>
      <c r="D1933" s="8">
        <v>32</v>
      </c>
    </row>
    <row r="1934" spans="1:4" x14ac:dyDescent="0.25">
      <c r="A1934" s="19">
        <v>40868</v>
      </c>
      <c r="B1934" s="8">
        <v>59.031341950456635</v>
      </c>
      <c r="C1934" s="8">
        <v>59.03</v>
      </c>
      <c r="D1934" s="8">
        <v>32.909999999999997</v>
      </c>
    </row>
    <row r="1935" spans="1:4" x14ac:dyDescent="0.25">
      <c r="A1935" s="19">
        <v>40869</v>
      </c>
      <c r="B1935" s="8">
        <v>58.886423573499862</v>
      </c>
      <c r="C1935" s="8">
        <v>58.89</v>
      </c>
      <c r="D1935" s="8">
        <v>31.97</v>
      </c>
    </row>
    <row r="1936" spans="1:4" x14ac:dyDescent="0.25">
      <c r="A1936" s="19">
        <v>40870</v>
      </c>
      <c r="B1936" s="8">
        <v>59.565886293399863</v>
      </c>
      <c r="C1936" s="8">
        <v>59.57</v>
      </c>
      <c r="D1936" s="8">
        <v>33.979999999999997</v>
      </c>
    </row>
    <row r="1937" spans="1:4" x14ac:dyDescent="0.25">
      <c r="A1937" s="19">
        <v>40872</v>
      </c>
      <c r="B1937" s="8">
        <v>60.015972302155376</v>
      </c>
      <c r="C1937" s="8">
        <v>60.02</v>
      </c>
      <c r="D1937" s="8">
        <v>34.47</v>
      </c>
    </row>
    <row r="1938" spans="1:4" x14ac:dyDescent="0.25">
      <c r="A1938" s="19">
        <v>40875</v>
      </c>
      <c r="B1938" s="8">
        <v>58.827558156348687</v>
      </c>
      <c r="C1938" s="8">
        <v>58.83</v>
      </c>
      <c r="D1938" s="8">
        <v>32.130000000000003</v>
      </c>
    </row>
    <row r="1939" spans="1:4" x14ac:dyDescent="0.25">
      <c r="A1939" s="19">
        <v>40876</v>
      </c>
      <c r="B1939" s="8">
        <v>58.654490496737509</v>
      </c>
      <c r="C1939" s="8">
        <v>58.65</v>
      </c>
      <c r="D1939" s="8">
        <v>30.64</v>
      </c>
    </row>
    <row r="1940" spans="1:4" x14ac:dyDescent="0.25">
      <c r="A1940" s="19">
        <v>40877</v>
      </c>
      <c r="B1940" s="8">
        <v>57.444092229783998</v>
      </c>
      <c r="C1940" s="8">
        <v>57.44</v>
      </c>
      <c r="D1940" s="8">
        <v>27.8</v>
      </c>
    </row>
    <row r="1941" spans="1:4" x14ac:dyDescent="0.25">
      <c r="A1941" s="19">
        <v>40878</v>
      </c>
      <c r="B1941" s="8">
        <v>57.247498006017395</v>
      </c>
      <c r="C1941" s="8">
        <v>57.25</v>
      </c>
      <c r="D1941" s="8">
        <v>27.41</v>
      </c>
    </row>
    <row r="1942" spans="1:4" x14ac:dyDescent="0.25">
      <c r="A1942" s="19">
        <v>40879</v>
      </c>
      <c r="B1942" s="8">
        <v>57.126482657112312</v>
      </c>
      <c r="C1942" s="8">
        <v>57.13</v>
      </c>
      <c r="D1942" s="8">
        <v>27.52</v>
      </c>
    </row>
    <row r="1943" spans="1:4" x14ac:dyDescent="0.25">
      <c r="A1943" s="19">
        <v>40882</v>
      </c>
      <c r="B1943" s="8">
        <v>56.617159345852109</v>
      </c>
      <c r="C1943" s="8">
        <v>56.62</v>
      </c>
      <c r="D1943" s="8">
        <v>27.84</v>
      </c>
    </row>
    <row r="1944" spans="1:4" x14ac:dyDescent="0.25">
      <c r="A1944" s="19">
        <v>40883</v>
      </c>
      <c r="B1944" s="8">
        <v>56.495052436694614</v>
      </c>
      <c r="C1944" s="8">
        <v>56.5</v>
      </c>
      <c r="D1944" s="8">
        <v>28.13</v>
      </c>
    </row>
    <row r="1945" spans="1:4" x14ac:dyDescent="0.25">
      <c r="A1945" s="19">
        <v>40884</v>
      </c>
      <c r="B1945" s="8">
        <v>56.786458313667055</v>
      </c>
      <c r="C1945" s="8">
        <v>56.79</v>
      </c>
      <c r="D1945" s="8">
        <v>28.67</v>
      </c>
    </row>
    <row r="1946" spans="1:4" x14ac:dyDescent="0.25">
      <c r="A1946" s="19">
        <v>40885</v>
      </c>
      <c r="B1946" s="8">
        <v>57.465875422773671</v>
      </c>
      <c r="C1946" s="8">
        <v>57.47</v>
      </c>
      <c r="D1946" s="8">
        <v>30.59</v>
      </c>
    </row>
    <row r="1947" spans="1:4" x14ac:dyDescent="0.25">
      <c r="A1947" s="19">
        <v>40886</v>
      </c>
      <c r="B1947" s="8">
        <v>57.273253247112869</v>
      </c>
      <c r="C1947" s="8">
        <v>57.27</v>
      </c>
      <c r="D1947" s="8">
        <v>26.38</v>
      </c>
    </row>
    <row r="1948" spans="1:4" x14ac:dyDescent="0.25">
      <c r="A1948" s="19">
        <v>40889</v>
      </c>
      <c r="B1948" s="8">
        <v>57.818697521129529</v>
      </c>
      <c r="C1948" s="8">
        <v>57.82</v>
      </c>
      <c r="D1948" s="8">
        <v>25.67</v>
      </c>
    </row>
    <row r="1949" spans="1:4" x14ac:dyDescent="0.25">
      <c r="A1949" s="19">
        <v>40890</v>
      </c>
      <c r="B1949" s="8">
        <v>58.29669565170343</v>
      </c>
      <c r="C1949" s="8">
        <v>58.3</v>
      </c>
      <c r="D1949" s="8">
        <v>25.41</v>
      </c>
    </row>
    <row r="1950" spans="1:4" x14ac:dyDescent="0.25">
      <c r="A1950" s="19">
        <v>40891</v>
      </c>
      <c r="B1950" s="8">
        <v>58.373057551830549</v>
      </c>
      <c r="C1950" s="8">
        <v>58.37</v>
      </c>
      <c r="D1950" s="8">
        <v>26.04</v>
      </c>
    </row>
    <row r="1951" spans="1:4" x14ac:dyDescent="0.25">
      <c r="A1951" s="19">
        <v>40892</v>
      </c>
      <c r="B1951" s="8">
        <v>58.292763614794438</v>
      </c>
      <c r="C1951" s="8">
        <v>58.29</v>
      </c>
      <c r="D1951" s="8">
        <v>25.11</v>
      </c>
    </row>
    <row r="1952" spans="1:4" x14ac:dyDescent="0.25">
      <c r="A1952" s="19">
        <v>40893</v>
      </c>
      <c r="B1952" s="8">
        <v>58.241640971434094</v>
      </c>
      <c r="C1952" s="8">
        <v>58.24</v>
      </c>
      <c r="D1952" s="8">
        <v>24.29</v>
      </c>
    </row>
    <row r="1953" spans="1:4" x14ac:dyDescent="0.25">
      <c r="A1953" s="19">
        <v>40896</v>
      </c>
      <c r="B1953" s="8">
        <v>58.23276019362175</v>
      </c>
      <c r="C1953" s="8">
        <v>58.23</v>
      </c>
      <c r="D1953" s="8">
        <v>24.92</v>
      </c>
    </row>
    <row r="1954" spans="1:4" x14ac:dyDescent="0.25">
      <c r="A1954" s="19">
        <v>40897</v>
      </c>
      <c r="B1954" s="8">
        <v>57.947944979205616</v>
      </c>
      <c r="C1954" s="8">
        <v>57.95</v>
      </c>
      <c r="D1954" s="8">
        <v>23.22</v>
      </c>
    </row>
    <row r="1955" spans="1:4" x14ac:dyDescent="0.25">
      <c r="A1955" s="19">
        <v>40898</v>
      </c>
      <c r="B1955" s="8">
        <v>57.294574985551712</v>
      </c>
      <c r="C1955" s="8">
        <v>57.29</v>
      </c>
      <c r="D1955" s="8">
        <v>21.43</v>
      </c>
    </row>
    <row r="1956" spans="1:4" x14ac:dyDescent="0.25">
      <c r="A1956" s="19">
        <v>40899</v>
      </c>
      <c r="B1956" s="8">
        <v>57.054041165773434</v>
      </c>
      <c r="C1956" s="8">
        <v>57.05</v>
      </c>
      <c r="D1956" s="8">
        <v>21.16</v>
      </c>
    </row>
    <row r="1957" spans="1:4" x14ac:dyDescent="0.25">
      <c r="A1957" s="19">
        <v>40900</v>
      </c>
      <c r="B1957" s="8">
        <v>56.759905280007942</v>
      </c>
      <c r="C1957" s="8">
        <v>56.76</v>
      </c>
      <c r="D1957" s="8">
        <v>20.73</v>
      </c>
    </row>
    <row r="1958" spans="1:4" x14ac:dyDescent="0.25">
      <c r="A1958" s="19">
        <v>40904</v>
      </c>
      <c r="B1958" s="8">
        <v>56.566197860513462</v>
      </c>
      <c r="C1958" s="8">
        <v>56.57</v>
      </c>
      <c r="D1958" s="8">
        <v>21.91</v>
      </c>
    </row>
    <row r="1959" spans="1:4" x14ac:dyDescent="0.25">
      <c r="A1959" s="19">
        <v>40905</v>
      </c>
      <c r="B1959" s="8">
        <v>56.558005483689591</v>
      </c>
      <c r="C1959" s="8">
        <v>56.56</v>
      </c>
      <c r="D1959" s="8">
        <v>23.52</v>
      </c>
    </row>
    <row r="1960" spans="1:4" x14ac:dyDescent="0.25">
      <c r="A1960" s="19">
        <v>40906</v>
      </c>
      <c r="B1960" s="8">
        <v>56.470414955311753</v>
      </c>
      <c r="C1960" s="8">
        <v>56.47</v>
      </c>
      <c r="D1960" s="8">
        <v>22.65</v>
      </c>
    </row>
    <row r="1961" spans="1:4" x14ac:dyDescent="0.25">
      <c r="A1961" s="19">
        <v>40907</v>
      </c>
      <c r="B1961" s="8">
        <v>56.369457125644381</v>
      </c>
      <c r="C1961" s="8">
        <v>56.37</v>
      </c>
      <c r="D1961" s="8">
        <v>23.4</v>
      </c>
    </row>
    <row r="1962" spans="1:4" x14ac:dyDescent="0.25">
      <c r="A1962" s="19">
        <v>40911</v>
      </c>
      <c r="B1962" s="8">
        <v>56.239222025764207</v>
      </c>
      <c r="C1962" s="8">
        <v>56.24</v>
      </c>
      <c r="D1962" s="8">
        <v>22.97</v>
      </c>
    </row>
    <row r="1963" spans="1:4" x14ac:dyDescent="0.25">
      <c r="A1963" s="19">
        <v>40912</v>
      </c>
      <c r="B1963" s="8">
        <v>56.208427637862357</v>
      </c>
      <c r="C1963" s="8">
        <v>56.21</v>
      </c>
      <c r="D1963" s="8">
        <v>22.22</v>
      </c>
    </row>
    <row r="1964" spans="1:4" x14ac:dyDescent="0.25">
      <c r="A1964" s="19">
        <v>40913</v>
      </c>
      <c r="B1964" s="8">
        <v>56.296977855068704</v>
      </c>
      <c r="C1964" s="8">
        <v>56.3</v>
      </c>
      <c r="D1964" s="8">
        <v>21.48</v>
      </c>
    </row>
    <row r="1965" spans="1:4" x14ac:dyDescent="0.25">
      <c r="A1965" s="19">
        <v>40914</v>
      </c>
      <c r="B1965" s="8">
        <v>56.139417991329402</v>
      </c>
      <c r="C1965" s="8">
        <v>56.14</v>
      </c>
      <c r="D1965" s="8">
        <v>20.63</v>
      </c>
    </row>
    <row r="1966" spans="1:4" x14ac:dyDescent="0.25">
      <c r="A1966" s="19">
        <v>40917</v>
      </c>
      <c r="B1966" s="8">
        <v>56.107212471153609</v>
      </c>
      <c r="C1966" s="8">
        <v>56.11</v>
      </c>
      <c r="D1966" s="8">
        <v>21.07</v>
      </c>
    </row>
    <row r="1967" spans="1:4" x14ac:dyDescent="0.25">
      <c r="A1967" s="19">
        <v>40918</v>
      </c>
      <c r="B1967" s="8">
        <v>56.092697194266918</v>
      </c>
      <c r="C1967" s="8">
        <v>56.09</v>
      </c>
      <c r="D1967" s="8">
        <v>20.69</v>
      </c>
    </row>
    <row r="1968" spans="1:4" x14ac:dyDescent="0.25">
      <c r="A1968" s="19">
        <v>40919</v>
      </c>
      <c r="B1968" s="8">
        <v>56.101009207327103</v>
      </c>
      <c r="C1968" s="8">
        <v>56.1</v>
      </c>
      <c r="D1968" s="8">
        <v>21.05</v>
      </c>
    </row>
    <row r="1969" spans="1:4" x14ac:dyDescent="0.25">
      <c r="A1969" s="19">
        <v>40920</v>
      </c>
      <c r="B1969" s="8">
        <v>56.23697371029391</v>
      </c>
      <c r="C1969" s="8">
        <v>56.24</v>
      </c>
      <c r="D1969" s="8">
        <v>20.47</v>
      </c>
    </row>
    <row r="1970" spans="1:4" x14ac:dyDescent="0.25">
      <c r="A1970" s="19">
        <v>40921</v>
      </c>
      <c r="B1970" s="8">
        <v>56.562807490645298</v>
      </c>
      <c r="C1970" s="8">
        <v>56.56</v>
      </c>
      <c r="D1970" s="8">
        <v>20.91</v>
      </c>
    </row>
    <row r="1971" spans="1:4" x14ac:dyDescent="0.25">
      <c r="A1971" s="19">
        <v>40925</v>
      </c>
      <c r="B1971" s="8">
        <v>56.942719668157032</v>
      </c>
      <c r="C1971" s="8">
        <v>56.94</v>
      </c>
      <c r="D1971" s="8">
        <v>22.2</v>
      </c>
    </row>
    <row r="1972" spans="1:4" x14ac:dyDescent="0.25">
      <c r="A1972" s="19">
        <v>40926</v>
      </c>
      <c r="B1972" s="8">
        <v>56.881299595057264</v>
      </c>
      <c r="C1972" s="8">
        <v>56.88</v>
      </c>
      <c r="D1972" s="8">
        <v>20.89</v>
      </c>
    </row>
    <row r="1973" spans="1:4" x14ac:dyDescent="0.25">
      <c r="A1973" s="19">
        <v>40927</v>
      </c>
      <c r="B1973" s="8">
        <v>57.018544451466042</v>
      </c>
      <c r="C1973" s="8">
        <v>57.02</v>
      </c>
      <c r="D1973" s="8">
        <v>19.87</v>
      </c>
    </row>
    <row r="1974" spans="1:4" x14ac:dyDescent="0.25">
      <c r="A1974" s="19">
        <v>40928</v>
      </c>
      <c r="B1974" s="8">
        <v>56.924792344670536</v>
      </c>
      <c r="C1974" s="8">
        <v>56.92</v>
      </c>
      <c r="D1974" s="8">
        <v>18.28</v>
      </c>
    </row>
    <row r="1975" spans="1:4" x14ac:dyDescent="0.25">
      <c r="A1975" s="19">
        <v>40931</v>
      </c>
      <c r="B1975" s="8">
        <v>56.721612346234885</v>
      </c>
      <c r="C1975" s="8">
        <v>56.72</v>
      </c>
      <c r="D1975" s="8">
        <v>18.670000000000002</v>
      </c>
    </row>
    <row r="1976" spans="1:4" x14ac:dyDescent="0.25">
      <c r="A1976" s="19">
        <v>40932</v>
      </c>
      <c r="B1976" s="8">
        <v>56.562746494783489</v>
      </c>
      <c r="C1976" s="8">
        <v>56.56</v>
      </c>
      <c r="D1976" s="8">
        <v>18.91</v>
      </c>
    </row>
    <row r="1977" spans="1:4" x14ac:dyDescent="0.25">
      <c r="A1977" s="19">
        <v>40933</v>
      </c>
      <c r="B1977" s="8">
        <v>56.534802558505874</v>
      </c>
      <c r="C1977" s="8">
        <v>56.53</v>
      </c>
      <c r="D1977" s="8">
        <v>18.309999999999999</v>
      </c>
    </row>
    <row r="1978" spans="1:4" x14ac:dyDescent="0.25">
      <c r="A1978" s="19">
        <v>40934</v>
      </c>
      <c r="B1978" s="8">
        <v>57.105503290804712</v>
      </c>
      <c r="C1978" s="8">
        <v>57.11</v>
      </c>
      <c r="D1978" s="8">
        <v>18.57</v>
      </c>
    </row>
    <row r="1979" spans="1:4" x14ac:dyDescent="0.25">
      <c r="A1979" s="19">
        <v>40935</v>
      </c>
      <c r="B1979" s="8">
        <v>56.851716366403672</v>
      </c>
      <c r="C1979" s="8">
        <v>56.85</v>
      </c>
      <c r="D1979" s="8">
        <v>18.53</v>
      </c>
    </row>
    <row r="1980" spans="1:4" x14ac:dyDescent="0.25">
      <c r="A1980" s="19">
        <v>40938</v>
      </c>
      <c r="B1980" s="8">
        <v>56.982418532437983</v>
      </c>
      <c r="C1980" s="8">
        <v>56.98</v>
      </c>
      <c r="D1980" s="8">
        <v>19.399999999999999</v>
      </c>
    </row>
    <row r="1981" spans="1:4" x14ac:dyDescent="0.25">
      <c r="A1981" s="19">
        <v>40939</v>
      </c>
      <c r="B1981" s="8">
        <v>57.084012594537796</v>
      </c>
      <c r="C1981" s="8">
        <v>57.08</v>
      </c>
      <c r="D1981" s="8">
        <v>19.440000000000001</v>
      </c>
    </row>
    <row r="1982" spans="1:4" x14ac:dyDescent="0.25">
      <c r="A1982" s="19">
        <v>40940</v>
      </c>
      <c r="B1982" s="8">
        <v>57.146765986535627</v>
      </c>
      <c r="C1982" s="8">
        <v>57.15</v>
      </c>
      <c r="D1982" s="8">
        <v>18.55</v>
      </c>
    </row>
    <row r="1983" spans="1:4" x14ac:dyDescent="0.25">
      <c r="A1983" s="19">
        <v>40941</v>
      </c>
      <c r="B1983" s="8">
        <v>57.170450186626987</v>
      </c>
      <c r="C1983" s="8">
        <v>57.17</v>
      </c>
      <c r="D1983" s="8">
        <v>17.98</v>
      </c>
    </row>
    <row r="1984" spans="1:4" x14ac:dyDescent="0.25">
      <c r="A1984" s="19">
        <v>40942</v>
      </c>
      <c r="B1984" s="8">
        <v>57.190108756770407</v>
      </c>
      <c r="C1984" s="8">
        <v>57.19</v>
      </c>
      <c r="D1984" s="8">
        <v>17.100000000000001</v>
      </c>
    </row>
    <row r="1985" spans="1:4" x14ac:dyDescent="0.25">
      <c r="A1985" s="19">
        <v>40945</v>
      </c>
      <c r="B1985" s="8">
        <v>56.599637212727679</v>
      </c>
      <c r="C1985" s="8">
        <v>56.6</v>
      </c>
      <c r="D1985" s="8">
        <v>17.760000000000002</v>
      </c>
    </row>
    <row r="1986" spans="1:4" x14ac:dyDescent="0.25">
      <c r="A1986" s="19">
        <v>40946</v>
      </c>
      <c r="B1986" s="8">
        <v>56.278025008702066</v>
      </c>
      <c r="C1986" s="8">
        <v>56.28</v>
      </c>
      <c r="D1986" s="8">
        <v>17.649999999999999</v>
      </c>
    </row>
    <row r="1987" spans="1:4" x14ac:dyDescent="0.25">
      <c r="A1987" s="19">
        <v>40947</v>
      </c>
      <c r="B1987" s="8">
        <v>56.130131305549085</v>
      </c>
      <c r="C1987" s="8">
        <v>56.13</v>
      </c>
      <c r="D1987" s="8">
        <v>18.16</v>
      </c>
    </row>
    <row r="1988" spans="1:4" x14ac:dyDescent="0.25">
      <c r="A1988" s="19">
        <v>40948</v>
      </c>
      <c r="B1988" s="8">
        <v>56.572740694302162</v>
      </c>
      <c r="C1988" s="8">
        <v>56.57</v>
      </c>
      <c r="D1988" s="8">
        <v>18.63</v>
      </c>
    </row>
    <row r="1989" spans="1:4" x14ac:dyDescent="0.25">
      <c r="A1989" s="19">
        <v>40949</v>
      </c>
      <c r="B1989" s="8">
        <v>56.090608201740011</v>
      </c>
      <c r="C1989" s="8">
        <v>56.09</v>
      </c>
      <c r="D1989" s="8">
        <v>20.79</v>
      </c>
    </row>
    <row r="1990" spans="1:4" x14ac:dyDescent="0.25">
      <c r="A1990" s="19">
        <v>40952</v>
      </c>
      <c r="B1990" s="8">
        <v>56.816071411544605</v>
      </c>
      <c r="C1990" s="8">
        <v>56.82</v>
      </c>
      <c r="D1990" s="8">
        <v>19.04</v>
      </c>
    </row>
    <row r="1991" spans="1:4" x14ac:dyDescent="0.25">
      <c r="A1991" s="19">
        <v>40953</v>
      </c>
      <c r="B1991" s="8">
        <v>57.108022456663328</v>
      </c>
      <c r="C1991" s="8">
        <v>57.11</v>
      </c>
      <c r="D1991" s="8">
        <v>19.54</v>
      </c>
    </row>
    <row r="1992" spans="1:4" x14ac:dyDescent="0.25">
      <c r="A1992" s="19">
        <v>40954</v>
      </c>
      <c r="B1992" s="8">
        <v>57.014637161810718</v>
      </c>
      <c r="C1992" s="8">
        <v>57.01</v>
      </c>
      <c r="D1992" s="8">
        <v>21.14</v>
      </c>
    </row>
    <row r="1993" spans="1:4" x14ac:dyDescent="0.25">
      <c r="A1993" s="19">
        <v>40955</v>
      </c>
      <c r="B1993" s="8">
        <v>57.479057763909623</v>
      </c>
      <c r="C1993" s="8">
        <v>57.48</v>
      </c>
      <c r="D1993" s="8">
        <v>19.22</v>
      </c>
    </row>
    <row r="1994" spans="1:4" x14ac:dyDescent="0.25">
      <c r="A1994" s="19">
        <v>40956</v>
      </c>
      <c r="B1994" s="8">
        <v>58.005271612867666</v>
      </c>
      <c r="C1994" s="8">
        <v>58.01</v>
      </c>
      <c r="D1994" s="8">
        <v>17.78</v>
      </c>
    </row>
    <row r="1995" spans="1:4" x14ac:dyDescent="0.25">
      <c r="A1995" s="19">
        <v>40960</v>
      </c>
      <c r="B1995" s="8">
        <v>58.436691828838832</v>
      </c>
      <c r="C1995" s="8">
        <v>58.44</v>
      </c>
      <c r="D1995" s="8">
        <v>18.190000000000001</v>
      </c>
    </row>
    <row r="1996" spans="1:4" x14ac:dyDescent="0.25">
      <c r="A1996" s="19">
        <v>40961</v>
      </c>
      <c r="B1996" s="8">
        <v>58.118426170074592</v>
      </c>
      <c r="C1996" s="8">
        <v>58.12</v>
      </c>
      <c r="D1996" s="8">
        <v>18.190000000000001</v>
      </c>
    </row>
    <row r="1997" spans="1:4" x14ac:dyDescent="0.25">
      <c r="A1997" s="19">
        <v>40962</v>
      </c>
      <c r="B1997" s="8">
        <v>58.886981252330102</v>
      </c>
      <c r="C1997" s="8">
        <v>58.89</v>
      </c>
      <c r="D1997" s="8">
        <v>16.8</v>
      </c>
    </row>
    <row r="1998" spans="1:4" x14ac:dyDescent="0.25">
      <c r="A1998" s="19">
        <v>40963</v>
      </c>
      <c r="B1998" s="8">
        <v>58.957869584417956</v>
      </c>
      <c r="C1998" s="8">
        <v>58.96</v>
      </c>
      <c r="D1998" s="8">
        <v>17.309999999999999</v>
      </c>
    </row>
    <row r="1999" spans="1:4" x14ac:dyDescent="0.25">
      <c r="A1999" s="19">
        <v>40966</v>
      </c>
      <c r="B1999" s="8">
        <v>59.16607994495731</v>
      </c>
      <c r="C1999" s="8">
        <v>59.17</v>
      </c>
      <c r="D1999" s="8">
        <v>18.190000000000001</v>
      </c>
    </row>
    <row r="2000" spans="1:4" x14ac:dyDescent="0.25">
      <c r="A2000" s="19">
        <v>40967</v>
      </c>
      <c r="B2000" s="8">
        <v>59.006885325156539</v>
      </c>
      <c r="C2000" s="8">
        <v>59.01</v>
      </c>
      <c r="D2000" s="8">
        <v>17.96</v>
      </c>
    </row>
    <row r="2001" spans="1:4" x14ac:dyDescent="0.25">
      <c r="A2001" s="19">
        <v>40968</v>
      </c>
      <c r="B2001" s="8">
        <v>58.733116190668973</v>
      </c>
      <c r="C2001" s="8">
        <v>58.73</v>
      </c>
      <c r="D2001" s="8">
        <v>18.43</v>
      </c>
    </row>
    <row r="2002" spans="1:4" x14ac:dyDescent="0.25">
      <c r="A2002" s="19">
        <v>40969</v>
      </c>
      <c r="B2002" s="8">
        <v>58.407934110710912</v>
      </c>
      <c r="C2002" s="8">
        <v>58.41</v>
      </c>
      <c r="D2002" s="8">
        <v>17.260000000000002</v>
      </c>
    </row>
    <row r="2003" spans="1:4" x14ac:dyDescent="0.25">
      <c r="A2003" s="19">
        <v>40970</v>
      </c>
      <c r="B2003" s="8">
        <v>59.129160999381355</v>
      </c>
      <c r="C2003" s="8">
        <v>59.13</v>
      </c>
      <c r="D2003" s="8">
        <v>17.29</v>
      </c>
    </row>
    <row r="2004" spans="1:4" x14ac:dyDescent="0.25">
      <c r="A2004" s="19">
        <v>40973</v>
      </c>
      <c r="B2004" s="8">
        <v>59.566611047881921</v>
      </c>
      <c r="C2004" s="8">
        <v>59.57</v>
      </c>
      <c r="D2004" s="8">
        <v>18.05</v>
      </c>
    </row>
    <row r="2005" spans="1:4" x14ac:dyDescent="0.25">
      <c r="A2005" s="19">
        <v>40974</v>
      </c>
      <c r="B2005" s="8">
        <v>58.539568402525873</v>
      </c>
      <c r="C2005" s="8">
        <v>58.54</v>
      </c>
      <c r="D2005" s="8">
        <v>20.87</v>
      </c>
    </row>
    <row r="2006" spans="1:4" x14ac:dyDescent="0.25">
      <c r="A2006" s="19">
        <v>40975</v>
      </c>
      <c r="B2006" s="8">
        <v>58.701765102593953</v>
      </c>
      <c r="C2006" s="8">
        <v>58.7</v>
      </c>
      <c r="D2006" s="8">
        <v>19.07</v>
      </c>
    </row>
    <row r="2007" spans="1:4" x14ac:dyDescent="0.25">
      <c r="A2007" s="19">
        <v>40976</v>
      </c>
      <c r="B2007" s="8">
        <v>58.78951329603661</v>
      </c>
      <c r="C2007" s="8">
        <v>58.79</v>
      </c>
      <c r="D2007" s="8">
        <v>17.95</v>
      </c>
    </row>
    <row r="2008" spans="1:4" x14ac:dyDescent="0.25">
      <c r="A2008" s="19">
        <v>40977</v>
      </c>
      <c r="B2008" s="8">
        <v>58.615945631483456</v>
      </c>
      <c r="C2008" s="8">
        <v>58.62</v>
      </c>
      <c r="D2008" s="8">
        <v>17.11</v>
      </c>
    </row>
    <row r="2009" spans="1:4" x14ac:dyDescent="0.25">
      <c r="A2009" s="19">
        <v>40980</v>
      </c>
      <c r="B2009" s="8">
        <v>58.759983047387195</v>
      </c>
      <c r="C2009" s="8">
        <v>58.76</v>
      </c>
      <c r="D2009" s="8">
        <v>15.64</v>
      </c>
    </row>
    <row r="2010" spans="1:4" x14ac:dyDescent="0.25">
      <c r="A2010" s="19">
        <v>40981</v>
      </c>
      <c r="B2010" s="8">
        <v>58.559070395384666</v>
      </c>
      <c r="C2010" s="8">
        <v>58.56</v>
      </c>
      <c r="D2010" s="8">
        <v>14.8</v>
      </c>
    </row>
    <row r="2011" spans="1:4" x14ac:dyDescent="0.25">
      <c r="A2011" s="19">
        <v>40982</v>
      </c>
      <c r="B2011" s="8">
        <v>58.355599520578615</v>
      </c>
      <c r="C2011" s="8">
        <v>58.36</v>
      </c>
      <c r="D2011" s="8">
        <v>15.31</v>
      </c>
    </row>
    <row r="2012" spans="1:4" x14ac:dyDescent="0.25">
      <c r="A2012" s="19">
        <v>40983</v>
      </c>
      <c r="B2012" s="8">
        <v>58.272232530426592</v>
      </c>
      <c r="C2012" s="8">
        <v>58.27</v>
      </c>
      <c r="D2012" s="8">
        <v>15.42</v>
      </c>
    </row>
    <row r="2013" spans="1:4" x14ac:dyDescent="0.25">
      <c r="A2013" s="19">
        <v>40984</v>
      </c>
      <c r="B2013" s="8">
        <v>58.392283479916628</v>
      </c>
      <c r="C2013" s="8">
        <v>58.39</v>
      </c>
      <c r="D2013" s="8">
        <v>14.47</v>
      </c>
    </row>
    <row r="2014" spans="1:4" x14ac:dyDescent="0.25">
      <c r="A2014" s="19">
        <v>40987</v>
      </c>
      <c r="B2014" s="8">
        <v>58.661381686939258</v>
      </c>
      <c r="C2014" s="8">
        <v>58.66</v>
      </c>
      <c r="D2014" s="8">
        <v>15.04</v>
      </c>
    </row>
    <row r="2015" spans="1:4" x14ac:dyDescent="0.25">
      <c r="A2015" s="19">
        <v>40988</v>
      </c>
      <c r="B2015" s="8">
        <v>59.335545427327688</v>
      </c>
      <c r="C2015" s="8">
        <v>59.34</v>
      </c>
      <c r="D2015" s="8">
        <v>15.58</v>
      </c>
    </row>
    <row r="2016" spans="1:4" x14ac:dyDescent="0.25">
      <c r="A2016" s="19">
        <v>40989</v>
      </c>
      <c r="B2016" s="8">
        <v>58.95901333983322</v>
      </c>
      <c r="C2016" s="8">
        <v>58.96</v>
      </c>
      <c r="D2016" s="8">
        <v>15.13</v>
      </c>
    </row>
    <row r="2017" spans="1:4" x14ac:dyDescent="0.25">
      <c r="A2017" s="19">
        <v>40990</v>
      </c>
      <c r="B2017" s="8">
        <v>59.642604778557562</v>
      </c>
      <c r="C2017" s="8">
        <v>59.64</v>
      </c>
      <c r="D2017" s="8">
        <v>15.57</v>
      </c>
    </row>
    <row r="2018" spans="1:4" x14ac:dyDescent="0.25">
      <c r="A2018" s="19">
        <v>40991</v>
      </c>
      <c r="B2018" s="8">
        <v>59.914657566848973</v>
      </c>
      <c r="C2018" s="8">
        <v>59.91</v>
      </c>
      <c r="D2018" s="8">
        <v>14.82</v>
      </c>
    </row>
    <row r="2019" spans="1:4" x14ac:dyDescent="0.25">
      <c r="A2019" s="19">
        <v>40994</v>
      </c>
      <c r="B2019" s="8">
        <v>59.075255905665969</v>
      </c>
      <c r="C2019" s="8">
        <v>59.08</v>
      </c>
      <c r="D2019" s="8">
        <v>14.26</v>
      </c>
    </row>
    <row r="2020" spans="1:4" x14ac:dyDescent="0.25">
      <c r="A2020" s="19">
        <v>40995</v>
      </c>
      <c r="B2020" s="8">
        <v>58.199714446598854</v>
      </c>
      <c r="C2020" s="8">
        <v>58.2</v>
      </c>
      <c r="D2020" s="8">
        <v>15.59</v>
      </c>
    </row>
    <row r="2021" spans="1:4" x14ac:dyDescent="0.25">
      <c r="A2021" s="19">
        <v>40996</v>
      </c>
      <c r="B2021" s="8">
        <v>57.697308425139198</v>
      </c>
      <c r="C2021" s="8">
        <v>57.7</v>
      </c>
      <c r="D2021" s="8">
        <v>15.47</v>
      </c>
    </row>
    <row r="2022" spans="1:4" x14ac:dyDescent="0.25">
      <c r="A2022" s="19">
        <v>40997</v>
      </c>
      <c r="B2022" s="8">
        <v>58.096728166623578</v>
      </c>
      <c r="C2022" s="8">
        <v>58.1</v>
      </c>
      <c r="D2022" s="8">
        <v>15.48</v>
      </c>
    </row>
    <row r="2023" spans="1:4" x14ac:dyDescent="0.25">
      <c r="A2023" s="19">
        <v>40998</v>
      </c>
      <c r="B2023" s="8">
        <v>57.459409118747438</v>
      </c>
      <c r="C2023" s="8">
        <v>57.46</v>
      </c>
      <c r="D2023" s="8">
        <v>15.5</v>
      </c>
    </row>
    <row r="2024" spans="1:4" x14ac:dyDescent="0.25">
      <c r="A2024" s="19">
        <v>41001</v>
      </c>
      <c r="B2024" s="8">
        <v>57.528131386873973</v>
      </c>
      <c r="C2024" s="8">
        <v>57.53</v>
      </c>
      <c r="D2024" s="8">
        <v>15.64</v>
      </c>
    </row>
    <row r="2025" spans="1:4" x14ac:dyDescent="0.25">
      <c r="A2025" s="19">
        <v>41002</v>
      </c>
      <c r="B2025" s="8">
        <v>57.19835554894199</v>
      </c>
      <c r="C2025" s="8">
        <v>57.2</v>
      </c>
      <c r="D2025" s="8">
        <v>15.66</v>
      </c>
    </row>
    <row r="2026" spans="1:4" x14ac:dyDescent="0.25">
      <c r="A2026" s="19">
        <v>41003</v>
      </c>
      <c r="B2026" s="8">
        <v>56.86631651311631</v>
      </c>
      <c r="C2026" s="8">
        <v>56.87</v>
      </c>
      <c r="D2026" s="8">
        <v>16.440000000000001</v>
      </c>
    </row>
    <row r="2027" spans="1:4" x14ac:dyDescent="0.25">
      <c r="A2027" s="19">
        <v>41004</v>
      </c>
      <c r="B2027" s="8">
        <v>57.037824556764043</v>
      </c>
      <c r="C2027" s="8">
        <v>57.04</v>
      </c>
      <c r="D2027" s="8">
        <v>16.7</v>
      </c>
    </row>
    <row r="2028" spans="1:4" x14ac:dyDescent="0.25">
      <c r="A2028" s="19">
        <v>41008</v>
      </c>
      <c r="B2028" s="8">
        <v>57.358694476892957</v>
      </c>
      <c r="C2028" s="8">
        <v>57.36</v>
      </c>
      <c r="D2028" s="8">
        <v>18.809999999999999</v>
      </c>
    </row>
    <row r="2029" spans="1:4" x14ac:dyDescent="0.25">
      <c r="A2029" s="19">
        <v>41009</v>
      </c>
      <c r="B2029" s="8">
        <v>57.77086725831947</v>
      </c>
      <c r="C2029" s="8">
        <v>57.77</v>
      </c>
      <c r="D2029" s="8">
        <v>20.39</v>
      </c>
    </row>
    <row r="2030" spans="1:4" x14ac:dyDescent="0.25">
      <c r="A2030" s="19">
        <v>41010</v>
      </c>
      <c r="B2030" s="8">
        <v>58.187269114185113</v>
      </c>
      <c r="C2030" s="8">
        <v>58.19</v>
      </c>
      <c r="D2030" s="8">
        <v>20.02</v>
      </c>
    </row>
    <row r="2031" spans="1:4" x14ac:dyDescent="0.25">
      <c r="A2031" s="19">
        <v>41011</v>
      </c>
      <c r="B2031" s="8">
        <v>56.870990942767207</v>
      </c>
      <c r="C2031" s="8">
        <v>56.87</v>
      </c>
      <c r="D2031" s="8">
        <v>17.2</v>
      </c>
    </row>
    <row r="2032" spans="1:4" x14ac:dyDescent="0.25">
      <c r="A2032" s="19">
        <v>41012</v>
      </c>
      <c r="B2032" s="8">
        <v>57.057041866382995</v>
      </c>
      <c r="C2032" s="8">
        <v>57.06</v>
      </c>
      <c r="D2032" s="8">
        <v>19.55</v>
      </c>
    </row>
    <row r="2033" spans="1:4" x14ac:dyDescent="0.25">
      <c r="A2033" s="19">
        <v>41015</v>
      </c>
      <c r="B2033" s="8">
        <v>56.882992480706662</v>
      </c>
      <c r="C2033" s="8">
        <v>56.88</v>
      </c>
      <c r="D2033" s="8">
        <v>19.55</v>
      </c>
    </row>
    <row r="2034" spans="1:4" x14ac:dyDescent="0.25">
      <c r="A2034" s="19">
        <v>41016</v>
      </c>
      <c r="B2034" s="8">
        <v>57.223432845849374</v>
      </c>
      <c r="C2034" s="8">
        <v>57.22</v>
      </c>
      <c r="D2034" s="8">
        <v>18.46</v>
      </c>
    </row>
    <row r="2035" spans="1:4" x14ac:dyDescent="0.25">
      <c r="A2035" s="19">
        <v>41017</v>
      </c>
      <c r="B2035" s="8">
        <v>56.861141346202899</v>
      </c>
      <c r="C2035" s="8">
        <v>56.86</v>
      </c>
      <c r="D2035" s="8">
        <v>18.64</v>
      </c>
    </row>
    <row r="2036" spans="1:4" x14ac:dyDescent="0.25">
      <c r="A2036" s="19">
        <v>41018</v>
      </c>
      <c r="B2036" s="8">
        <v>56.799663618797545</v>
      </c>
      <c r="C2036" s="8">
        <v>56.8</v>
      </c>
      <c r="D2036" s="8">
        <v>18.36</v>
      </c>
    </row>
    <row r="2037" spans="1:4" x14ac:dyDescent="0.25">
      <c r="A2037" s="19">
        <v>41019</v>
      </c>
      <c r="B2037" s="8">
        <v>56.621190246987702</v>
      </c>
      <c r="C2037" s="8">
        <v>56.62</v>
      </c>
      <c r="D2037" s="8">
        <v>17.440000000000001</v>
      </c>
    </row>
    <row r="2038" spans="1:4" x14ac:dyDescent="0.25">
      <c r="A2038" s="19">
        <v>41022</v>
      </c>
      <c r="B2038" s="8">
        <v>56.796012093047722</v>
      </c>
      <c r="C2038" s="8">
        <v>56.8</v>
      </c>
      <c r="D2038" s="8">
        <v>18.97</v>
      </c>
    </row>
    <row r="2039" spans="1:4" x14ac:dyDescent="0.25">
      <c r="A2039" s="19">
        <v>41023</v>
      </c>
      <c r="B2039" s="8">
        <v>57.106794024610792</v>
      </c>
      <c r="C2039" s="8">
        <v>57.11</v>
      </c>
      <c r="D2039" s="8">
        <v>18.100000000000001</v>
      </c>
    </row>
    <row r="2040" spans="1:4" x14ac:dyDescent="0.25">
      <c r="A2040" s="19">
        <v>41024</v>
      </c>
      <c r="B2040" s="8">
        <v>56.581453077690128</v>
      </c>
      <c r="C2040" s="8">
        <v>56.58</v>
      </c>
      <c r="D2040" s="8">
        <v>16.82</v>
      </c>
    </row>
    <row r="2041" spans="1:4" x14ac:dyDescent="0.25">
      <c r="A2041" s="19">
        <v>41025</v>
      </c>
      <c r="B2041" s="8">
        <v>56.652207938177078</v>
      </c>
      <c r="C2041" s="8">
        <v>56.65</v>
      </c>
      <c r="D2041" s="8">
        <v>16.239999999999998</v>
      </c>
    </row>
    <row r="2042" spans="1:4" x14ac:dyDescent="0.25">
      <c r="A2042" s="19">
        <v>41026</v>
      </c>
      <c r="B2042" s="8">
        <v>56.349149467572083</v>
      </c>
      <c r="C2042" s="8">
        <v>56.35</v>
      </c>
      <c r="D2042" s="8">
        <v>16.32</v>
      </c>
    </row>
    <row r="2043" spans="1:4" x14ac:dyDescent="0.25">
      <c r="A2043" s="19">
        <v>41029</v>
      </c>
      <c r="B2043" s="8">
        <v>56.165745764069982</v>
      </c>
      <c r="C2043" s="8">
        <v>56.17</v>
      </c>
      <c r="D2043" s="8">
        <v>17.149999999999999</v>
      </c>
    </row>
    <row r="2044" spans="1:4" x14ac:dyDescent="0.25">
      <c r="A2044" s="19">
        <v>41030</v>
      </c>
      <c r="B2044" s="8">
        <v>56.249427780688784</v>
      </c>
      <c r="C2044" s="8">
        <v>56.25</v>
      </c>
      <c r="D2044" s="8">
        <v>16.600000000000001</v>
      </c>
    </row>
    <row r="2045" spans="1:4" x14ac:dyDescent="0.25">
      <c r="A2045" s="19">
        <v>41031</v>
      </c>
      <c r="B2045" s="8">
        <v>55.82937871636743</v>
      </c>
      <c r="C2045" s="8">
        <v>55.83</v>
      </c>
      <c r="D2045" s="8">
        <v>16.88</v>
      </c>
    </row>
    <row r="2046" spans="1:4" x14ac:dyDescent="0.25">
      <c r="A2046" s="19">
        <v>41032</v>
      </c>
      <c r="B2046" s="8">
        <v>55.599951523678406</v>
      </c>
      <c r="C2046" s="8">
        <v>55.6</v>
      </c>
      <c r="D2046" s="8">
        <v>17.559999999999999</v>
      </c>
    </row>
    <row r="2047" spans="1:4" x14ac:dyDescent="0.25">
      <c r="A2047" s="19">
        <v>41033</v>
      </c>
      <c r="B2047" s="8">
        <v>55.411231777151023</v>
      </c>
      <c r="C2047" s="8">
        <v>55.41</v>
      </c>
      <c r="D2047" s="8">
        <v>19.16</v>
      </c>
    </row>
    <row r="2048" spans="1:4" x14ac:dyDescent="0.25">
      <c r="A2048" s="19">
        <v>41036</v>
      </c>
      <c r="B2048" s="8">
        <v>55.094612503216759</v>
      </c>
      <c r="C2048" s="8">
        <v>55.09</v>
      </c>
      <c r="D2048" s="8">
        <v>18.940000000000001</v>
      </c>
    </row>
    <row r="2049" spans="1:4" x14ac:dyDescent="0.25">
      <c r="A2049" s="19">
        <v>41037</v>
      </c>
      <c r="B2049" s="8">
        <v>55.508722864366113</v>
      </c>
      <c r="C2049" s="8">
        <v>55.51</v>
      </c>
      <c r="D2049" s="8">
        <v>19.05</v>
      </c>
    </row>
    <row r="2050" spans="1:4" x14ac:dyDescent="0.25">
      <c r="A2050" s="19">
        <v>41038</v>
      </c>
      <c r="B2050" s="8">
        <v>55.848272851174578</v>
      </c>
      <c r="C2050" s="8">
        <v>55.85</v>
      </c>
      <c r="D2050" s="8">
        <v>20.079999999999998</v>
      </c>
    </row>
    <row r="2051" spans="1:4" x14ac:dyDescent="0.25">
      <c r="A2051" s="19">
        <v>41039</v>
      </c>
      <c r="B2051" s="8">
        <v>55.541710439966813</v>
      </c>
      <c r="C2051" s="8">
        <v>55.54</v>
      </c>
      <c r="D2051" s="8">
        <v>18.829999999999998</v>
      </c>
    </row>
    <row r="2052" spans="1:4" x14ac:dyDescent="0.25">
      <c r="A2052" s="19">
        <v>41040</v>
      </c>
      <c r="B2052" s="8">
        <v>56.070022896093739</v>
      </c>
      <c r="C2052" s="8">
        <v>56.07</v>
      </c>
      <c r="D2052" s="8">
        <v>19.89</v>
      </c>
    </row>
    <row r="2053" spans="1:4" x14ac:dyDescent="0.25">
      <c r="A2053" s="19">
        <v>41043</v>
      </c>
      <c r="B2053" s="8">
        <v>57.086419725741742</v>
      </c>
      <c r="C2053" s="8">
        <v>57.09</v>
      </c>
      <c r="D2053" s="8">
        <v>21.87</v>
      </c>
    </row>
    <row r="2054" spans="1:4" x14ac:dyDescent="0.25">
      <c r="A2054" s="19">
        <v>41044</v>
      </c>
      <c r="B2054" s="8">
        <v>57.801604514198779</v>
      </c>
      <c r="C2054" s="8">
        <v>57.8</v>
      </c>
      <c r="D2054" s="8">
        <v>21.97</v>
      </c>
    </row>
    <row r="2055" spans="1:4" x14ac:dyDescent="0.25">
      <c r="A2055" s="19">
        <v>41045</v>
      </c>
      <c r="B2055" s="8">
        <v>58.39914319732943</v>
      </c>
      <c r="C2055" s="8">
        <v>58.4</v>
      </c>
      <c r="D2055" s="8">
        <v>22.27</v>
      </c>
    </row>
    <row r="2056" spans="1:4" x14ac:dyDescent="0.25">
      <c r="A2056" s="19">
        <v>41046</v>
      </c>
      <c r="B2056" s="8">
        <v>58.011876760081712</v>
      </c>
      <c r="C2056" s="8">
        <v>58.01</v>
      </c>
      <c r="D2056" s="8">
        <v>24.49</v>
      </c>
    </row>
    <row r="2057" spans="1:4" x14ac:dyDescent="0.25">
      <c r="A2057" s="19">
        <v>41047</v>
      </c>
      <c r="B2057" s="8">
        <v>58.141251001531238</v>
      </c>
      <c r="C2057" s="8">
        <v>58.14</v>
      </c>
      <c r="D2057" s="8">
        <v>25.1</v>
      </c>
    </row>
    <row r="2058" spans="1:4" x14ac:dyDescent="0.25">
      <c r="A2058" s="19">
        <v>41050</v>
      </c>
      <c r="B2058" s="8">
        <v>58.047824888903925</v>
      </c>
      <c r="C2058" s="8">
        <v>58.05</v>
      </c>
      <c r="D2058" s="8">
        <v>22.01</v>
      </c>
    </row>
    <row r="2059" spans="1:4" x14ac:dyDescent="0.25">
      <c r="A2059" s="19">
        <v>41051</v>
      </c>
      <c r="B2059" s="8">
        <v>58.325320990286471</v>
      </c>
      <c r="C2059" s="8">
        <v>58.33</v>
      </c>
      <c r="D2059" s="8">
        <v>22.48</v>
      </c>
    </row>
    <row r="2060" spans="1:4" x14ac:dyDescent="0.25">
      <c r="A2060" s="19">
        <v>41052</v>
      </c>
      <c r="B2060" s="8">
        <v>57.777224976916415</v>
      </c>
      <c r="C2060" s="8">
        <v>57.78</v>
      </c>
      <c r="D2060" s="8">
        <v>22.33</v>
      </c>
    </row>
    <row r="2061" spans="1:4" x14ac:dyDescent="0.25">
      <c r="A2061" s="19">
        <v>41053</v>
      </c>
      <c r="B2061" s="8">
        <v>58.072176761707674</v>
      </c>
      <c r="C2061" s="8">
        <v>58.07</v>
      </c>
      <c r="D2061" s="8">
        <v>21.54</v>
      </c>
    </row>
    <row r="2062" spans="1:4" x14ac:dyDescent="0.25">
      <c r="A2062" s="19">
        <v>41054</v>
      </c>
      <c r="B2062" s="8">
        <v>57.269423380636105</v>
      </c>
      <c r="C2062" s="8">
        <v>57.27</v>
      </c>
      <c r="D2062" s="8">
        <v>21.76</v>
      </c>
    </row>
    <row r="2063" spans="1:4" x14ac:dyDescent="0.25">
      <c r="A2063" s="19">
        <v>41058</v>
      </c>
      <c r="B2063" s="8">
        <v>57.515862934559927</v>
      </c>
      <c r="C2063" s="8">
        <v>57.52</v>
      </c>
      <c r="D2063" s="8">
        <v>21.03</v>
      </c>
    </row>
    <row r="2064" spans="1:4" x14ac:dyDescent="0.25">
      <c r="A2064" s="19">
        <v>41059</v>
      </c>
      <c r="B2064" s="8">
        <v>57.103355987836402</v>
      </c>
      <c r="C2064" s="8">
        <v>57.1</v>
      </c>
      <c r="D2064" s="8">
        <v>24.14</v>
      </c>
    </row>
    <row r="2065" spans="1:4" x14ac:dyDescent="0.25">
      <c r="A2065" s="19">
        <v>41060</v>
      </c>
      <c r="B2065" s="8">
        <v>57.435129079412619</v>
      </c>
      <c r="C2065" s="8">
        <v>57.44</v>
      </c>
      <c r="D2065" s="8">
        <v>24.06</v>
      </c>
    </row>
    <row r="2066" spans="1:4" x14ac:dyDescent="0.25">
      <c r="A2066" s="19">
        <v>41061</v>
      </c>
      <c r="B2066" s="8">
        <v>58.706840013182401</v>
      </c>
      <c r="C2066" s="8">
        <v>58.71</v>
      </c>
      <c r="D2066" s="8">
        <v>26.66</v>
      </c>
    </row>
    <row r="2067" spans="1:4" x14ac:dyDescent="0.25">
      <c r="A2067" s="19">
        <v>41064</v>
      </c>
      <c r="B2067" s="8">
        <v>59.469892720695917</v>
      </c>
      <c r="C2067" s="8">
        <v>59.47</v>
      </c>
      <c r="D2067" s="8">
        <v>26.12</v>
      </c>
    </row>
    <row r="2068" spans="1:4" x14ac:dyDescent="0.25">
      <c r="A2068" s="19">
        <v>41065</v>
      </c>
      <c r="B2068" s="8">
        <v>58.998485515783685</v>
      </c>
      <c r="C2068" s="8">
        <v>59</v>
      </c>
      <c r="D2068" s="8">
        <v>24.68</v>
      </c>
    </row>
    <row r="2069" spans="1:4" x14ac:dyDescent="0.25">
      <c r="A2069" s="19">
        <v>41066</v>
      </c>
      <c r="B2069" s="8">
        <v>58.522329284375104</v>
      </c>
      <c r="C2069" s="8">
        <v>58.52</v>
      </c>
      <c r="D2069" s="8">
        <v>22.16</v>
      </c>
    </row>
    <row r="2070" spans="1:4" x14ac:dyDescent="0.25">
      <c r="A2070" s="19">
        <v>41067</v>
      </c>
      <c r="B2070" s="8">
        <v>58.388069531115065</v>
      </c>
      <c r="C2070" s="8">
        <v>58.39</v>
      </c>
      <c r="D2070" s="8">
        <v>21.72</v>
      </c>
    </row>
    <row r="2071" spans="1:4" x14ac:dyDescent="0.25">
      <c r="A2071" s="19">
        <v>41068</v>
      </c>
      <c r="B2071" s="8">
        <v>57.613557025494515</v>
      </c>
      <c r="C2071" s="8">
        <v>57.61</v>
      </c>
      <c r="D2071" s="8">
        <v>21.23</v>
      </c>
    </row>
    <row r="2072" spans="1:4" x14ac:dyDescent="0.25">
      <c r="A2072" s="19">
        <v>41071</v>
      </c>
      <c r="B2072" s="8">
        <v>58.939321700362939</v>
      </c>
      <c r="C2072" s="8">
        <v>58.94</v>
      </c>
      <c r="D2072" s="8">
        <v>23.56</v>
      </c>
    </row>
    <row r="2073" spans="1:4" x14ac:dyDescent="0.25">
      <c r="A2073" s="19">
        <v>41072</v>
      </c>
      <c r="B2073" s="8">
        <v>59.096478081060468</v>
      </c>
      <c r="C2073" s="8">
        <v>59.1</v>
      </c>
      <c r="D2073" s="8">
        <v>22.09</v>
      </c>
    </row>
    <row r="2074" spans="1:4" x14ac:dyDescent="0.25">
      <c r="A2074" s="19">
        <v>41073</v>
      </c>
      <c r="B2074" s="8">
        <v>59.939944480289064</v>
      </c>
      <c r="C2074" s="8">
        <v>59.94</v>
      </c>
      <c r="D2074" s="8">
        <v>24.27</v>
      </c>
    </row>
    <row r="2075" spans="1:4" x14ac:dyDescent="0.25">
      <c r="A2075" s="19">
        <v>41074</v>
      </c>
      <c r="B2075" s="8">
        <v>59.590987946726948</v>
      </c>
      <c r="C2075" s="8">
        <v>59.59</v>
      </c>
      <c r="D2075" s="8">
        <v>21.68</v>
      </c>
    </row>
    <row r="2076" spans="1:4" x14ac:dyDescent="0.25">
      <c r="A2076" s="19">
        <v>41075</v>
      </c>
      <c r="B2076" s="8">
        <v>58.089261059725715</v>
      </c>
      <c r="C2076" s="8">
        <v>58.09</v>
      </c>
      <c r="D2076" s="8">
        <v>21.11</v>
      </c>
    </row>
    <row r="2077" spans="1:4" x14ac:dyDescent="0.25">
      <c r="A2077" s="19">
        <v>41078</v>
      </c>
      <c r="B2077" s="8">
        <v>58.725494103137088</v>
      </c>
      <c r="C2077" s="8">
        <v>58.73</v>
      </c>
      <c r="D2077" s="8">
        <v>18.32</v>
      </c>
    </row>
    <row r="2078" spans="1:4" x14ac:dyDescent="0.25">
      <c r="A2078" s="19">
        <v>41079</v>
      </c>
      <c r="B2078" s="8">
        <v>58.562779266590972</v>
      </c>
      <c r="C2078" s="8">
        <v>58.56</v>
      </c>
      <c r="D2078" s="8">
        <v>18.38</v>
      </c>
    </row>
    <row r="2079" spans="1:4" x14ac:dyDescent="0.25">
      <c r="A2079" s="19">
        <v>41080</v>
      </c>
      <c r="B2079" s="8">
        <v>58.326549589749973</v>
      </c>
      <c r="C2079" s="8">
        <v>58.33</v>
      </c>
      <c r="D2079" s="8">
        <v>17.239999999999998</v>
      </c>
    </row>
    <row r="2080" spans="1:4" x14ac:dyDescent="0.25">
      <c r="A2080" s="19">
        <v>41081</v>
      </c>
      <c r="B2080" s="8">
        <v>57.531215737127937</v>
      </c>
      <c r="C2080" s="8">
        <v>57.53</v>
      </c>
      <c r="D2080" s="8">
        <v>20.079999999999998</v>
      </c>
    </row>
    <row r="2081" spans="1:4" x14ac:dyDescent="0.25">
      <c r="A2081" s="19">
        <v>41082</v>
      </c>
      <c r="B2081" s="8">
        <v>58.075550384863988</v>
      </c>
      <c r="C2081" s="8">
        <v>58.08</v>
      </c>
      <c r="D2081" s="8">
        <v>18.11</v>
      </c>
    </row>
    <row r="2082" spans="1:4" x14ac:dyDescent="0.25">
      <c r="A2082" s="19">
        <v>41085</v>
      </c>
      <c r="B2082" s="8">
        <v>57.968061762429265</v>
      </c>
      <c r="C2082" s="8">
        <v>57.97</v>
      </c>
      <c r="D2082" s="8">
        <v>20.38</v>
      </c>
    </row>
    <row r="2083" spans="1:4" x14ac:dyDescent="0.25">
      <c r="A2083" s="19">
        <v>41086</v>
      </c>
      <c r="B2083" s="8">
        <v>57.778986260431047</v>
      </c>
      <c r="C2083" s="8">
        <v>57.78</v>
      </c>
      <c r="D2083" s="8">
        <v>19.72</v>
      </c>
    </row>
    <row r="2084" spans="1:4" x14ac:dyDescent="0.25">
      <c r="A2084" s="19">
        <v>41087</v>
      </c>
      <c r="B2084" s="8">
        <v>57.37502967459875</v>
      </c>
      <c r="C2084" s="8">
        <v>57.38</v>
      </c>
      <c r="D2084" s="8">
        <v>19.45</v>
      </c>
    </row>
    <row r="2085" spans="1:4" x14ac:dyDescent="0.25">
      <c r="A2085" s="19">
        <v>41088</v>
      </c>
      <c r="B2085" s="8">
        <v>57.178907482235957</v>
      </c>
      <c r="C2085" s="8">
        <v>57.18</v>
      </c>
      <c r="D2085" s="8">
        <v>19.71</v>
      </c>
    </row>
    <row r="2086" spans="1:4" x14ac:dyDescent="0.25">
      <c r="A2086" s="19">
        <v>41089</v>
      </c>
      <c r="B2086" s="8">
        <v>57.057927892152151</v>
      </c>
      <c r="C2086" s="8">
        <v>57.06</v>
      </c>
      <c r="D2086" s="8">
        <v>17.079999999999998</v>
      </c>
    </row>
    <row r="2087" spans="1:4" x14ac:dyDescent="0.25">
      <c r="A2087" s="19">
        <v>41092</v>
      </c>
      <c r="B2087" s="8">
        <v>57.360775205568522</v>
      </c>
      <c r="C2087" s="8">
        <v>57.36</v>
      </c>
      <c r="D2087" s="8">
        <v>16.8</v>
      </c>
    </row>
    <row r="2088" spans="1:4" x14ac:dyDescent="0.25">
      <c r="A2088" s="19">
        <v>41093</v>
      </c>
      <c r="B2088" s="8">
        <v>56.845502656184053</v>
      </c>
      <c r="C2088" s="8">
        <v>56.85</v>
      </c>
      <c r="D2088" s="8">
        <v>16.66</v>
      </c>
    </row>
    <row r="2089" spans="1:4" x14ac:dyDescent="0.25">
      <c r="A2089" s="19">
        <v>41095</v>
      </c>
      <c r="B2089" s="8">
        <v>56.522520911226557</v>
      </c>
      <c r="C2089" s="8">
        <v>56.52</v>
      </c>
      <c r="D2089" s="8">
        <v>17.5</v>
      </c>
    </row>
    <row r="2090" spans="1:4" x14ac:dyDescent="0.25">
      <c r="A2090" s="19">
        <v>41096</v>
      </c>
      <c r="B2090" s="8">
        <v>56.324783648658318</v>
      </c>
      <c r="C2090" s="8">
        <v>56.32</v>
      </c>
      <c r="D2090" s="8">
        <v>17.100000000000001</v>
      </c>
    </row>
    <row r="2091" spans="1:4" x14ac:dyDescent="0.25">
      <c r="A2091" s="19">
        <v>41099</v>
      </c>
      <c r="B2091" s="8">
        <v>56.212105450605272</v>
      </c>
      <c r="C2091" s="8">
        <v>56.21</v>
      </c>
      <c r="D2091" s="8">
        <v>17.98</v>
      </c>
    </row>
    <row r="2092" spans="1:4" x14ac:dyDescent="0.25">
      <c r="A2092" s="19">
        <v>41100</v>
      </c>
      <c r="B2092" s="8">
        <v>55.854805834763845</v>
      </c>
      <c r="C2092" s="8">
        <v>55.85</v>
      </c>
      <c r="D2092" s="8">
        <v>18.72</v>
      </c>
    </row>
    <row r="2093" spans="1:4" x14ac:dyDescent="0.25">
      <c r="A2093" s="19">
        <v>41101</v>
      </c>
      <c r="B2093" s="8">
        <v>56.002772027339624</v>
      </c>
      <c r="C2093" s="8">
        <v>56</v>
      </c>
      <c r="D2093" s="8">
        <v>17.95</v>
      </c>
    </row>
    <row r="2094" spans="1:4" x14ac:dyDescent="0.25">
      <c r="A2094" s="19">
        <v>41102</v>
      </c>
      <c r="B2094" s="8">
        <v>56.062148728519837</v>
      </c>
      <c r="C2094" s="8">
        <v>56.06</v>
      </c>
      <c r="D2094" s="8">
        <v>18.329999999999998</v>
      </c>
    </row>
    <row r="2095" spans="1:4" x14ac:dyDescent="0.25">
      <c r="A2095" s="19">
        <v>41103</v>
      </c>
      <c r="B2095" s="8">
        <v>56.194941368561651</v>
      </c>
      <c r="C2095" s="8">
        <v>56.2</v>
      </c>
      <c r="D2095" s="8">
        <v>16.739999999999998</v>
      </c>
    </row>
    <row r="2096" spans="1:4" x14ac:dyDescent="0.25">
      <c r="A2096" s="19">
        <v>41106</v>
      </c>
      <c r="B2096" s="8">
        <v>56.348645893290168</v>
      </c>
      <c r="C2096" s="8">
        <v>56.35</v>
      </c>
      <c r="D2096" s="8">
        <v>17.11</v>
      </c>
    </row>
    <row r="2097" spans="1:4" x14ac:dyDescent="0.25">
      <c r="A2097" s="19">
        <v>41107</v>
      </c>
      <c r="B2097" s="8">
        <v>56.091056401621024</v>
      </c>
      <c r="C2097" s="8">
        <v>56.09</v>
      </c>
      <c r="D2097" s="8">
        <v>16.48</v>
      </c>
    </row>
    <row r="2098" spans="1:4" x14ac:dyDescent="0.25">
      <c r="A2098" s="19">
        <v>41108</v>
      </c>
      <c r="B2098" s="8">
        <v>56.243734704500255</v>
      </c>
      <c r="C2098" s="8">
        <v>56.24</v>
      </c>
      <c r="D2098" s="8">
        <v>16.16</v>
      </c>
    </row>
    <row r="2099" spans="1:4" x14ac:dyDescent="0.25">
      <c r="A2099" s="19">
        <v>41109</v>
      </c>
      <c r="B2099" s="8">
        <v>56.325343531921604</v>
      </c>
      <c r="C2099" s="8">
        <v>56.33</v>
      </c>
      <c r="D2099" s="8">
        <v>15.45</v>
      </c>
    </row>
    <row r="2100" spans="1:4" x14ac:dyDescent="0.25">
      <c r="A2100" s="19">
        <v>41110</v>
      </c>
      <c r="B2100" s="8">
        <v>56.108564216672086</v>
      </c>
      <c r="C2100" s="8">
        <v>56.11</v>
      </c>
      <c r="D2100" s="8">
        <v>16.27</v>
      </c>
    </row>
    <row r="2101" spans="1:4" x14ac:dyDescent="0.25">
      <c r="A2101" s="19">
        <v>41113</v>
      </c>
      <c r="B2101" s="8">
        <v>56.233711699552295</v>
      </c>
      <c r="C2101" s="8">
        <v>56.23</v>
      </c>
      <c r="D2101" s="8">
        <v>18.62</v>
      </c>
    </row>
    <row r="2102" spans="1:4" x14ac:dyDescent="0.25">
      <c r="A2102" s="19">
        <v>41114</v>
      </c>
      <c r="B2102" s="8">
        <v>56.006228478327905</v>
      </c>
      <c r="C2102" s="8">
        <v>56.01</v>
      </c>
      <c r="D2102" s="8">
        <v>20.47</v>
      </c>
    </row>
    <row r="2103" spans="1:4" x14ac:dyDescent="0.25">
      <c r="A2103" s="19">
        <v>41115</v>
      </c>
      <c r="B2103" s="8">
        <v>56.11604042188975</v>
      </c>
      <c r="C2103" s="8">
        <v>56.12</v>
      </c>
      <c r="D2103" s="8">
        <v>19.34</v>
      </c>
    </row>
    <row r="2104" spans="1:4" x14ac:dyDescent="0.25">
      <c r="A2104" s="19">
        <v>41116</v>
      </c>
      <c r="B2104" s="8">
        <v>55.153553598936909</v>
      </c>
      <c r="C2104" s="8">
        <v>55.15</v>
      </c>
      <c r="D2104" s="8">
        <v>17.53</v>
      </c>
    </row>
    <row r="2105" spans="1:4" x14ac:dyDescent="0.25">
      <c r="A2105" s="19">
        <v>41117</v>
      </c>
      <c r="B2105" s="8">
        <v>55.671462208498575</v>
      </c>
      <c r="C2105" s="8">
        <v>55.67</v>
      </c>
      <c r="D2105" s="8">
        <v>16.7</v>
      </c>
    </row>
    <row r="2106" spans="1:4" x14ac:dyDescent="0.25">
      <c r="A2106" s="19">
        <v>41120</v>
      </c>
      <c r="B2106" s="8">
        <v>55.303536400047548</v>
      </c>
      <c r="C2106" s="8">
        <v>55.3</v>
      </c>
      <c r="D2106" s="8">
        <v>18.03</v>
      </c>
    </row>
    <row r="2107" spans="1:4" x14ac:dyDescent="0.25">
      <c r="A2107" s="19">
        <v>41121</v>
      </c>
      <c r="B2107" s="8">
        <v>55.379003585097394</v>
      </c>
      <c r="C2107" s="8">
        <v>55.38</v>
      </c>
      <c r="D2107" s="8">
        <v>18.93</v>
      </c>
    </row>
    <row r="2108" spans="1:4" x14ac:dyDescent="0.25">
      <c r="A2108" s="19">
        <v>41122</v>
      </c>
      <c r="B2108" s="8">
        <v>55.832192183494506</v>
      </c>
      <c r="C2108" s="8">
        <v>55.83</v>
      </c>
      <c r="D2108" s="8">
        <v>18.96</v>
      </c>
    </row>
    <row r="2109" spans="1:4" x14ac:dyDescent="0.25">
      <c r="A2109" s="19">
        <v>41123</v>
      </c>
      <c r="B2109" s="8">
        <v>56.023291320037963</v>
      </c>
      <c r="C2109" s="8">
        <v>56.02</v>
      </c>
      <c r="D2109" s="8">
        <v>17.57</v>
      </c>
    </row>
    <row r="2110" spans="1:4" x14ac:dyDescent="0.25">
      <c r="A2110" s="19">
        <v>41124</v>
      </c>
      <c r="B2110" s="8">
        <v>55.30195855809481</v>
      </c>
      <c r="C2110" s="8">
        <v>55.3</v>
      </c>
      <c r="D2110" s="8">
        <v>15.64</v>
      </c>
    </row>
    <row r="2111" spans="1:4" x14ac:dyDescent="0.25">
      <c r="A2111" s="19">
        <v>41127</v>
      </c>
      <c r="B2111" s="8">
        <v>55.480422493511554</v>
      </c>
      <c r="C2111" s="8">
        <v>55.48</v>
      </c>
      <c r="D2111" s="8">
        <v>15.95</v>
      </c>
    </row>
    <row r="2112" spans="1:4" x14ac:dyDescent="0.25">
      <c r="A2112" s="19">
        <v>41128</v>
      </c>
      <c r="B2112" s="8">
        <v>55.122088123766758</v>
      </c>
      <c r="C2112" s="8">
        <v>55.12</v>
      </c>
      <c r="D2112" s="8">
        <v>15.99</v>
      </c>
    </row>
    <row r="2113" spans="1:4" x14ac:dyDescent="0.25">
      <c r="A2113" s="19">
        <v>41129</v>
      </c>
      <c r="B2113" s="8">
        <v>55.355479835829989</v>
      </c>
      <c r="C2113" s="8">
        <v>55.36</v>
      </c>
      <c r="D2113" s="8">
        <v>15.32</v>
      </c>
    </row>
    <row r="2114" spans="1:4" x14ac:dyDescent="0.25">
      <c r="A2114" s="19">
        <v>41130</v>
      </c>
      <c r="B2114" s="8">
        <v>55.448950231900042</v>
      </c>
      <c r="C2114" s="8">
        <v>55.45</v>
      </c>
      <c r="D2114" s="8">
        <v>15.28</v>
      </c>
    </row>
    <row r="2115" spans="1:4" x14ac:dyDescent="0.25">
      <c r="A2115" s="19">
        <v>41131</v>
      </c>
      <c r="B2115" s="8">
        <v>55.252144519069283</v>
      </c>
      <c r="C2115" s="8">
        <v>55.25</v>
      </c>
      <c r="D2115" s="8">
        <v>14.74</v>
      </c>
    </row>
    <row r="2116" spans="1:4" x14ac:dyDescent="0.25">
      <c r="A2116" s="19">
        <v>41134</v>
      </c>
      <c r="B2116" s="8">
        <v>55.389609185747723</v>
      </c>
      <c r="C2116" s="8">
        <v>55.39</v>
      </c>
      <c r="D2116" s="8">
        <v>13.7</v>
      </c>
    </row>
    <row r="2117" spans="1:4" x14ac:dyDescent="0.25">
      <c r="A2117" s="19">
        <v>41135</v>
      </c>
      <c r="B2117" s="8">
        <v>55.396614117808589</v>
      </c>
      <c r="C2117" s="8">
        <v>55.4</v>
      </c>
      <c r="D2117" s="8">
        <v>14.85</v>
      </c>
    </row>
    <row r="2118" spans="1:4" x14ac:dyDescent="0.25">
      <c r="A2118" s="19">
        <v>41136</v>
      </c>
      <c r="B2118" s="8">
        <v>55.462712809496644</v>
      </c>
      <c r="C2118" s="8">
        <v>55.46</v>
      </c>
      <c r="D2118" s="8">
        <v>14.63</v>
      </c>
    </row>
    <row r="2119" spans="1:4" x14ac:dyDescent="0.25">
      <c r="A2119" s="19">
        <v>41137</v>
      </c>
      <c r="B2119" s="8">
        <v>55.519282177342156</v>
      </c>
      <c r="C2119" s="8">
        <v>55.52</v>
      </c>
      <c r="D2119" s="8">
        <v>14.29</v>
      </c>
    </row>
    <row r="2120" spans="1:4" x14ac:dyDescent="0.25">
      <c r="A2120" s="19">
        <v>41138</v>
      </c>
      <c r="B2120" s="8">
        <v>55.764776288938258</v>
      </c>
      <c r="C2120" s="8">
        <v>55.76</v>
      </c>
      <c r="D2120" s="8">
        <v>13.45</v>
      </c>
    </row>
    <row r="2121" spans="1:4" x14ac:dyDescent="0.25">
      <c r="A2121" s="19">
        <v>41141</v>
      </c>
      <c r="B2121" s="8">
        <v>56.327643990433494</v>
      </c>
      <c r="C2121" s="8">
        <v>56.33</v>
      </c>
      <c r="D2121" s="8">
        <v>14.02</v>
      </c>
    </row>
    <row r="2122" spans="1:4" x14ac:dyDescent="0.25">
      <c r="A2122" s="19">
        <v>41142</v>
      </c>
      <c r="B2122" s="8">
        <v>56.551597543635147</v>
      </c>
      <c r="C2122" s="8">
        <v>56.55</v>
      </c>
      <c r="D2122" s="8">
        <v>15.02</v>
      </c>
    </row>
    <row r="2123" spans="1:4" x14ac:dyDescent="0.25">
      <c r="A2123" s="19">
        <v>41143</v>
      </c>
      <c r="B2123" s="8">
        <v>56.272312215147444</v>
      </c>
      <c r="C2123" s="8">
        <v>56.27</v>
      </c>
      <c r="D2123" s="8">
        <v>15.11</v>
      </c>
    </row>
    <row r="2124" spans="1:4" x14ac:dyDescent="0.25">
      <c r="A2124" s="19">
        <v>41144</v>
      </c>
      <c r="B2124" s="8">
        <v>56.53729320399006</v>
      </c>
      <c r="C2124" s="8">
        <v>56.54</v>
      </c>
      <c r="D2124" s="8">
        <v>15.96</v>
      </c>
    </row>
    <row r="2125" spans="1:4" x14ac:dyDescent="0.25">
      <c r="A2125" s="19">
        <v>41145</v>
      </c>
      <c r="B2125" s="8">
        <v>56.9165951146529</v>
      </c>
      <c r="C2125" s="8">
        <v>56.92</v>
      </c>
      <c r="D2125" s="8">
        <v>15.18</v>
      </c>
    </row>
    <row r="2126" spans="1:4" x14ac:dyDescent="0.25">
      <c r="A2126" s="19">
        <v>41148</v>
      </c>
      <c r="B2126" s="8">
        <v>56.374864494230174</v>
      </c>
      <c r="C2126" s="8">
        <v>56.38</v>
      </c>
      <c r="D2126" s="8">
        <v>16.350000000000001</v>
      </c>
    </row>
    <row r="2127" spans="1:4" x14ac:dyDescent="0.25">
      <c r="A2127" s="19">
        <v>41149</v>
      </c>
      <c r="B2127" s="8">
        <v>56.370790942549803</v>
      </c>
      <c r="C2127" s="8">
        <v>56.37</v>
      </c>
      <c r="D2127" s="8">
        <v>16.489999999999998</v>
      </c>
    </row>
    <row r="2128" spans="1:4" x14ac:dyDescent="0.25">
      <c r="A2128" s="19">
        <v>41150</v>
      </c>
      <c r="B2128" s="8">
        <v>56.313558512881464</v>
      </c>
      <c r="C2128" s="8">
        <v>56.31</v>
      </c>
      <c r="D2128" s="8">
        <v>17.059999999999999</v>
      </c>
    </row>
    <row r="2129" spans="1:4" x14ac:dyDescent="0.25">
      <c r="A2129" s="19">
        <v>41151</v>
      </c>
      <c r="B2129" s="8">
        <v>56.23424080816897</v>
      </c>
      <c r="C2129" s="8">
        <v>56.23</v>
      </c>
      <c r="D2129" s="8">
        <v>17.829999999999998</v>
      </c>
    </row>
    <row r="2130" spans="1:4" x14ac:dyDescent="0.25">
      <c r="A2130" s="19">
        <v>41152</v>
      </c>
      <c r="B2130" s="8">
        <v>56.19221274144023</v>
      </c>
      <c r="C2130" s="8">
        <v>56.19</v>
      </c>
      <c r="D2130" s="8">
        <v>17.47</v>
      </c>
    </row>
    <row r="2131" spans="1:4" x14ac:dyDescent="0.25">
      <c r="A2131" s="19">
        <v>41156</v>
      </c>
      <c r="B2131" s="8">
        <v>56.497352250756812</v>
      </c>
      <c r="C2131" s="8">
        <v>56.5</v>
      </c>
      <c r="D2131" s="8">
        <v>17.98</v>
      </c>
    </row>
    <row r="2132" spans="1:4" x14ac:dyDescent="0.25">
      <c r="A2132" s="19">
        <v>41157</v>
      </c>
      <c r="B2132" s="8">
        <v>56.213177690066381</v>
      </c>
      <c r="C2132" s="8">
        <v>56.21</v>
      </c>
      <c r="D2132" s="8">
        <v>17.739999999999998</v>
      </c>
    </row>
    <row r="2133" spans="1:4" x14ac:dyDescent="0.25">
      <c r="A2133" s="19">
        <v>41158</v>
      </c>
      <c r="B2133" s="8">
        <v>56.30285091069279</v>
      </c>
      <c r="C2133" s="8">
        <v>56.3</v>
      </c>
      <c r="D2133" s="8">
        <v>15.6</v>
      </c>
    </row>
    <row r="2134" spans="1:4" x14ac:dyDescent="0.25">
      <c r="A2134" s="19">
        <v>41159</v>
      </c>
      <c r="B2134" s="8">
        <v>56.174233312075202</v>
      </c>
      <c r="C2134" s="8">
        <v>56.17</v>
      </c>
      <c r="D2134" s="8">
        <v>14.38</v>
      </c>
    </row>
    <row r="2135" spans="1:4" x14ac:dyDescent="0.25">
      <c r="A2135" s="19">
        <v>41162</v>
      </c>
      <c r="B2135" s="8">
        <v>55.628615259178545</v>
      </c>
      <c r="C2135" s="8">
        <v>55.63</v>
      </c>
      <c r="D2135" s="8">
        <v>16.28</v>
      </c>
    </row>
    <row r="2136" spans="1:4" x14ac:dyDescent="0.25">
      <c r="A2136" s="19">
        <v>41163</v>
      </c>
      <c r="B2136" s="8">
        <v>55.275223473877375</v>
      </c>
      <c r="C2136" s="8">
        <v>55.28</v>
      </c>
      <c r="D2136" s="8">
        <v>16.41</v>
      </c>
    </row>
    <row r="2137" spans="1:4" x14ac:dyDescent="0.25">
      <c r="A2137" s="19">
        <v>41164</v>
      </c>
      <c r="B2137" s="8">
        <v>54.839008602609468</v>
      </c>
      <c r="C2137" s="8">
        <v>54.84</v>
      </c>
      <c r="D2137" s="8">
        <v>15.8</v>
      </c>
    </row>
    <row r="2138" spans="1:4" x14ac:dyDescent="0.25">
      <c r="A2138" s="19">
        <v>41165</v>
      </c>
      <c r="B2138" s="8">
        <v>54.246035190334659</v>
      </c>
      <c r="C2138" s="8">
        <v>54.25</v>
      </c>
      <c r="D2138" s="8">
        <v>14.05</v>
      </c>
    </row>
    <row r="2139" spans="1:4" x14ac:dyDescent="0.25">
      <c r="A2139" s="19">
        <v>41166</v>
      </c>
      <c r="B2139" s="8">
        <v>53.492387574754396</v>
      </c>
      <c r="C2139" s="8">
        <v>53.49</v>
      </c>
      <c r="D2139" s="8">
        <v>14.51</v>
      </c>
    </row>
    <row r="2140" spans="1:4" x14ac:dyDescent="0.25">
      <c r="A2140" s="19">
        <v>41169</v>
      </c>
      <c r="B2140" s="8">
        <v>53.553407878355706</v>
      </c>
      <c r="C2140" s="8">
        <v>53.55</v>
      </c>
      <c r="D2140" s="8">
        <v>14.59</v>
      </c>
    </row>
    <row r="2141" spans="1:4" x14ac:dyDescent="0.25">
      <c r="A2141" s="19">
        <v>41170</v>
      </c>
      <c r="B2141" s="8">
        <v>53.453590296169189</v>
      </c>
      <c r="C2141" s="8">
        <v>53.45</v>
      </c>
      <c r="D2141" s="8">
        <v>14.18</v>
      </c>
    </row>
    <row r="2142" spans="1:4" x14ac:dyDescent="0.25">
      <c r="A2142" s="19">
        <v>41171</v>
      </c>
      <c r="B2142" s="8">
        <v>53.26057203112186</v>
      </c>
      <c r="C2142" s="8">
        <v>53.26</v>
      </c>
      <c r="D2142" s="8">
        <v>13.88</v>
      </c>
    </row>
    <row r="2143" spans="1:4" x14ac:dyDescent="0.25">
      <c r="A2143" s="19">
        <v>41172</v>
      </c>
      <c r="B2143" s="8">
        <v>52.911321755959428</v>
      </c>
      <c r="C2143" s="8">
        <v>52.91</v>
      </c>
      <c r="D2143" s="8">
        <v>14.07</v>
      </c>
    </row>
    <row r="2144" spans="1:4" x14ac:dyDescent="0.25">
      <c r="A2144" s="19">
        <v>41173</v>
      </c>
      <c r="B2144" s="8">
        <v>53.453049891168789</v>
      </c>
      <c r="C2144" s="8">
        <v>53.45</v>
      </c>
      <c r="D2144" s="8">
        <v>13.98</v>
      </c>
    </row>
    <row r="2145" spans="1:4" x14ac:dyDescent="0.25">
      <c r="A2145" s="19">
        <v>41176</v>
      </c>
      <c r="B2145" s="8">
        <v>53.211807835209257</v>
      </c>
      <c r="C2145" s="8">
        <v>53.21</v>
      </c>
      <c r="D2145" s="8">
        <v>14.15</v>
      </c>
    </row>
    <row r="2146" spans="1:4" x14ac:dyDescent="0.25">
      <c r="A2146" s="19">
        <v>41177</v>
      </c>
      <c r="B2146" s="8">
        <v>52.563628875654778</v>
      </c>
      <c r="C2146" s="8">
        <v>52.56</v>
      </c>
      <c r="D2146" s="8">
        <v>15.43</v>
      </c>
    </row>
    <row r="2147" spans="1:4" x14ac:dyDescent="0.25">
      <c r="A2147" s="19">
        <v>41178</v>
      </c>
      <c r="B2147" s="8">
        <v>52.349022591179683</v>
      </c>
      <c r="C2147" s="8">
        <v>52.35</v>
      </c>
      <c r="D2147" s="8">
        <v>16.809999999999999</v>
      </c>
    </row>
    <row r="2148" spans="1:4" x14ac:dyDescent="0.25">
      <c r="A2148" s="19">
        <v>41179</v>
      </c>
      <c r="B2148" s="8">
        <v>52.742193558749264</v>
      </c>
      <c r="C2148" s="8">
        <v>52.74</v>
      </c>
      <c r="D2148" s="8">
        <v>14.84</v>
      </c>
    </row>
    <row r="2149" spans="1:4" x14ac:dyDescent="0.25">
      <c r="A2149" s="19">
        <v>41180</v>
      </c>
      <c r="B2149" s="8">
        <v>52.759602894393517</v>
      </c>
      <c r="C2149" s="8">
        <v>52.76</v>
      </c>
      <c r="D2149" s="8">
        <v>15.73</v>
      </c>
    </row>
    <row r="2150" spans="1:4" x14ac:dyDescent="0.25">
      <c r="A2150" s="19">
        <v>41183</v>
      </c>
      <c r="B2150" s="8">
        <v>52.422357659753658</v>
      </c>
      <c r="C2150" s="8">
        <v>52.42</v>
      </c>
      <c r="D2150" s="8">
        <v>16.32</v>
      </c>
    </row>
    <row r="2151" spans="1:4" x14ac:dyDescent="0.25">
      <c r="A2151" s="19">
        <v>41184</v>
      </c>
      <c r="B2151" s="8">
        <v>52.465390071984999</v>
      </c>
      <c r="C2151" s="8">
        <v>52.47</v>
      </c>
      <c r="D2151" s="8">
        <v>15.71</v>
      </c>
    </row>
    <row r="2152" spans="1:4" x14ac:dyDescent="0.25">
      <c r="A2152" s="19">
        <v>41185</v>
      </c>
      <c r="B2152" s="8">
        <v>52.106332613794962</v>
      </c>
      <c r="C2152" s="8">
        <v>52.11</v>
      </c>
      <c r="D2152" s="8">
        <v>15.43</v>
      </c>
    </row>
    <row r="2153" spans="1:4" x14ac:dyDescent="0.25">
      <c r="A2153" s="19">
        <v>41186</v>
      </c>
      <c r="B2153" s="8">
        <v>51.701797710592743</v>
      </c>
      <c r="C2153" s="8">
        <v>51.7</v>
      </c>
      <c r="D2153" s="8">
        <v>14.55</v>
      </c>
    </row>
    <row r="2154" spans="1:4" x14ac:dyDescent="0.25">
      <c r="A2154" s="19">
        <v>41187</v>
      </c>
      <c r="B2154" s="8">
        <v>51.654065985394453</v>
      </c>
      <c r="C2154" s="8">
        <v>51.65</v>
      </c>
      <c r="D2154" s="8">
        <v>14.33</v>
      </c>
    </row>
    <row r="2155" spans="1:4" x14ac:dyDescent="0.25">
      <c r="A2155" s="19">
        <v>41190</v>
      </c>
      <c r="B2155" s="8">
        <v>51.456502563765348</v>
      </c>
      <c r="C2155" s="8">
        <v>51.46</v>
      </c>
      <c r="D2155" s="8">
        <v>15.11</v>
      </c>
    </row>
    <row r="2156" spans="1:4" x14ac:dyDescent="0.25">
      <c r="A2156" s="19">
        <v>41191</v>
      </c>
      <c r="B2156" s="8">
        <v>51.202258280941123</v>
      </c>
      <c r="C2156" s="8">
        <v>51.2</v>
      </c>
      <c r="D2156" s="8">
        <v>16.37</v>
      </c>
    </row>
    <row r="2157" spans="1:4" x14ac:dyDescent="0.25">
      <c r="A2157" s="19">
        <v>41192</v>
      </c>
      <c r="B2157" s="8">
        <v>51.279548813117373</v>
      </c>
      <c r="C2157" s="8">
        <v>51.28</v>
      </c>
      <c r="D2157" s="8">
        <v>16.29</v>
      </c>
    </row>
    <row r="2158" spans="1:4" x14ac:dyDescent="0.25">
      <c r="A2158" s="19">
        <v>41193</v>
      </c>
      <c r="B2158" s="8">
        <v>50.860207793769355</v>
      </c>
      <c r="C2158" s="8">
        <v>50.86</v>
      </c>
      <c r="D2158" s="8">
        <v>15.59</v>
      </c>
    </row>
    <row r="2159" spans="1:4" x14ac:dyDescent="0.25">
      <c r="A2159" s="19">
        <v>41194</v>
      </c>
      <c r="B2159" s="8">
        <v>50.099939262524494</v>
      </c>
      <c r="C2159" s="8">
        <v>50.1</v>
      </c>
      <c r="D2159" s="8">
        <v>16.14</v>
      </c>
    </row>
    <row r="2160" spans="1:4" x14ac:dyDescent="0.25">
      <c r="A2160" s="19">
        <v>41197</v>
      </c>
      <c r="B2160" s="8">
        <v>50.509957593295141</v>
      </c>
      <c r="C2160" s="8">
        <v>50.51</v>
      </c>
      <c r="D2160" s="8">
        <v>15.27</v>
      </c>
    </row>
    <row r="2161" spans="1:4" x14ac:dyDescent="0.25">
      <c r="A2161" s="19">
        <v>41198</v>
      </c>
      <c r="B2161" s="8">
        <v>50.082490752787365</v>
      </c>
      <c r="C2161" s="8">
        <v>50.08</v>
      </c>
      <c r="D2161" s="8">
        <v>15.22</v>
      </c>
    </row>
    <row r="2162" spans="1:4" x14ac:dyDescent="0.25">
      <c r="A2162" s="19">
        <v>41199</v>
      </c>
      <c r="B2162" s="8">
        <v>49.94153279971529</v>
      </c>
      <c r="C2162" s="8">
        <v>49.94</v>
      </c>
      <c r="D2162" s="8">
        <v>15.07</v>
      </c>
    </row>
    <row r="2163" spans="1:4" x14ac:dyDescent="0.25">
      <c r="A2163" s="19">
        <v>41200</v>
      </c>
      <c r="B2163" s="8">
        <v>49.910895717412913</v>
      </c>
      <c r="C2163" s="8">
        <v>49.91</v>
      </c>
      <c r="D2163" s="8">
        <v>15.03</v>
      </c>
    </row>
    <row r="2164" spans="1:4" x14ac:dyDescent="0.25">
      <c r="A2164" s="19">
        <v>41201</v>
      </c>
      <c r="B2164" s="8">
        <v>50.365212975347411</v>
      </c>
      <c r="C2164" s="8">
        <v>50.37</v>
      </c>
      <c r="D2164" s="8">
        <v>17.059999999999999</v>
      </c>
    </row>
    <row r="2165" spans="1:4" x14ac:dyDescent="0.25">
      <c r="A2165" s="19">
        <v>41204</v>
      </c>
      <c r="B2165" s="8">
        <v>50.058867133338332</v>
      </c>
      <c r="C2165" s="8">
        <v>50.06</v>
      </c>
      <c r="D2165" s="8">
        <v>16.62</v>
      </c>
    </row>
    <row r="2166" spans="1:4" x14ac:dyDescent="0.25">
      <c r="A2166" s="19">
        <v>41205</v>
      </c>
      <c r="B2166" s="8">
        <v>49.976632160140284</v>
      </c>
      <c r="C2166" s="8">
        <v>49.98</v>
      </c>
      <c r="D2166" s="8">
        <v>18.829999999999998</v>
      </c>
    </row>
    <row r="2167" spans="1:4" x14ac:dyDescent="0.25">
      <c r="A2167" s="19">
        <v>41206</v>
      </c>
      <c r="B2167" s="8">
        <v>49.720842606483174</v>
      </c>
      <c r="C2167" s="8">
        <v>49.72</v>
      </c>
      <c r="D2167" s="8">
        <v>18.329999999999998</v>
      </c>
    </row>
    <row r="2168" spans="1:4" x14ac:dyDescent="0.25">
      <c r="A2168" s="19">
        <v>41207</v>
      </c>
      <c r="B2168" s="8">
        <v>49.677692771353783</v>
      </c>
      <c r="C2168" s="8">
        <v>49.68</v>
      </c>
      <c r="D2168" s="8">
        <v>18.12</v>
      </c>
    </row>
    <row r="2169" spans="1:4" x14ac:dyDescent="0.25">
      <c r="A2169" s="19">
        <v>41208</v>
      </c>
      <c r="B2169" s="8">
        <v>49.665689393340223</v>
      </c>
      <c r="C2169" s="8">
        <v>49.67</v>
      </c>
      <c r="D2169" s="8">
        <v>17.809999999999999</v>
      </c>
    </row>
    <row r="2170" spans="1:4" x14ac:dyDescent="0.25">
      <c r="A2170" s="19">
        <v>41213</v>
      </c>
      <c r="B2170" s="8">
        <v>49.853362137936443</v>
      </c>
      <c r="C2170" s="8">
        <v>49.85</v>
      </c>
      <c r="D2170" s="8">
        <v>18.600000000000001</v>
      </c>
    </row>
    <row r="2171" spans="1:4" x14ac:dyDescent="0.25">
      <c r="A2171" s="19">
        <v>41214</v>
      </c>
      <c r="B2171" s="8">
        <v>48.932536446018332</v>
      </c>
      <c r="C2171" s="8">
        <v>48.93</v>
      </c>
      <c r="D2171" s="8">
        <v>16.690000000000001</v>
      </c>
    </row>
    <row r="2172" spans="1:4" x14ac:dyDescent="0.25">
      <c r="A2172" s="19">
        <v>41215</v>
      </c>
      <c r="B2172" s="8">
        <v>49.627048990983361</v>
      </c>
      <c r="C2172" s="8">
        <v>49.63</v>
      </c>
      <c r="D2172" s="8">
        <v>17.59</v>
      </c>
    </row>
    <row r="2173" spans="1:4" x14ac:dyDescent="0.25">
      <c r="A2173" s="19">
        <v>41218</v>
      </c>
      <c r="B2173" s="8">
        <v>49.774615129538475</v>
      </c>
      <c r="C2173" s="8">
        <v>49.77</v>
      </c>
      <c r="D2173" s="8">
        <v>18.420000000000002</v>
      </c>
    </row>
    <row r="2174" spans="1:4" x14ac:dyDescent="0.25">
      <c r="A2174" s="19">
        <v>41219</v>
      </c>
      <c r="B2174" s="8">
        <v>49.008728952246059</v>
      </c>
      <c r="C2174" s="8">
        <v>49.01</v>
      </c>
      <c r="D2174" s="8">
        <v>17.579999999999998</v>
      </c>
    </row>
    <row r="2175" spans="1:4" x14ac:dyDescent="0.25">
      <c r="A2175" s="19">
        <v>41220</v>
      </c>
      <c r="B2175" s="8">
        <v>49.315186651319593</v>
      </c>
      <c r="C2175" s="8">
        <v>49.32</v>
      </c>
      <c r="D2175" s="8">
        <v>19.079999999999998</v>
      </c>
    </row>
    <row r="2176" spans="1:4" x14ac:dyDescent="0.25">
      <c r="A2176" s="19">
        <v>41221</v>
      </c>
      <c r="B2176" s="8">
        <v>49.63023090420706</v>
      </c>
      <c r="C2176" s="8">
        <v>49.63</v>
      </c>
      <c r="D2176" s="8">
        <v>18.489999999999998</v>
      </c>
    </row>
    <row r="2177" spans="1:4" x14ac:dyDescent="0.25">
      <c r="A2177" s="19">
        <v>41222</v>
      </c>
      <c r="B2177" s="8">
        <v>50.137123196507346</v>
      </c>
      <c r="C2177" s="8">
        <v>50.14</v>
      </c>
      <c r="D2177" s="8">
        <v>18.61</v>
      </c>
    </row>
    <row r="2178" spans="1:4" x14ac:dyDescent="0.25">
      <c r="A2178" s="19">
        <v>41223</v>
      </c>
      <c r="B2178" s="8">
        <v>49.60156562392465</v>
      </c>
      <c r="C2178" s="8">
        <v>49.6</v>
      </c>
      <c r="D2178" s="8">
        <v>16.68</v>
      </c>
    </row>
    <row r="2179" spans="1:4" x14ac:dyDescent="0.25">
      <c r="A2179" s="19">
        <v>41226</v>
      </c>
      <c r="B2179" s="8">
        <v>49.514892322267748</v>
      </c>
      <c r="C2179" s="8">
        <v>49.51</v>
      </c>
      <c r="D2179" s="8">
        <v>16.649999999999999</v>
      </c>
    </row>
    <row r="2180" spans="1:4" x14ac:dyDescent="0.25">
      <c r="A2180" s="19">
        <v>41227</v>
      </c>
      <c r="B2180" s="8">
        <v>49.608339945296237</v>
      </c>
      <c r="C2180" s="8">
        <v>49.61</v>
      </c>
      <c r="D2180" s="8">
        <v>17.920000000000002</v>
      </c>
    </row>
    <row r="2181" spans="1:4" x14ac:dyDescent="0.25">
      <c r="A2181" s="19">
        <v>41228</v>
      </c>
      <c r="B2181" s="8">
        <v>49.72731884126636</v>
      </c>
      <c r="C2181" s="8">
        <v>49.73</v>
      </c>
      <c r="D2181" s="8">
        <v>17.989999999999998</v>
      </c>
    </row>
    <row r="2182" spans="1:4" x14ac:dyDescent="0.25">
      <c r="A2182" s="19">
        <v>41229</v>
      </c>
      <c r="B2182" s="8">
        <v>49.404916034270379</v>
      </c>
      <c r="C2182" s="8">
        <v>49.4</v>
      </c>
      <c r="D2182" s="8">
        <v>16.41</v>
      </c>
    </row>
    <row r="2183" spans="1:4" x14ac:dyDescent="0.25">
      <c r="A2183" s="19">
        <v>41232</v>
      </c>
      <c r="B2183" s="8">
        <v>48.688398977642635</v>
      </c>
      <c r="C2183" s="8">
        <v>48.69</v>
      </c>
      <c r="D2183" s="8">
        <v>15.24</v>
      </c>
    </row>
    <row r="2184" spans="1:4" x14ac:dyDescent="0.25">
      <c r="A2184" s="19">
        <v>41233</v>
      </c>
      <c r="B2184" s="8">
        <v>48.350908585231089</v>
      </c>
      <c r="C2184" s="8">
        <v>48.35</v>
      </c>
      <c r="D2184" s="8">
        <v>15.08</v>
      </c>
    </row>
    <row r="2185" spans="1:4" x14ac:dyDescent="0.25">
      <c r="A2185" s="19">
        <v>41234</v>
      </c>
      <c r="B2185" s="8">
        <v>48.439305504892353</v>
      </c>
      <c r="C2185" s="8">
        <v>48.44</v>
      </c>
      <c r="D2185" s="8">
        <v>15.31</v>
      </c>
    </row>
    <row r="2186" spans="1:4" x14ac:dyDescent="0.25">
      <c r="A2186" s="19">
        <v>41236</v>
      </c>
      <c r="B2186" s="8">
        <v>48.185219975399256</v>
      </c>
      <c r="C2186" s="8">
        <v>48.18</v>
      </c>
      <c r="D2186" s="8">
        <v>15.14</v>
      </c>
    </row>
    <row r="2187" spans="1:4" x14ac:dyDescent="0.25">
      <c r="A2187" s="19">
        <v>41239</v>
      </c>
      <c r="B2187" s="8">
        <v>48.282479860596546</v>
      </c>
      <c r="C2187" s="8">
        <v>48.28</v>
      </c>
      <c r="D2187" s="8">
        <v>15.5</v>
      </c>
    </row>
    <row r="2188" spans="1:4" x14ac:dyDescent="0.25">
      <c r="A2188" s="19">
        <v>41240</v>
      </c>
      <c r="B2188" s="8">
        <v>48.071956265116626</v>
      </c>
      <c r="C2188" s="8">
        <v>48.07</v>
      </c>
      <c r="D2188" s="8">
        <v>15.92</v>
      </c>
    </row>
    <row r="2189" spans="1:4" x14ac:dyDescent="0.25">
      <c r="A2189" s="19">
        <v>41241</v>
      </c>
      <c r="B2189" s="8">
        <v>48.333663099193537</v>
      </c>
      <c r="C2189" s="8">
        <v>48.33</v>
      </c>
      <c r="D2189" s="8">
        <v>15.51</v>
      </c>
    </row>
    <row r="2190" spans="1:4" x14ac:dyDescent="0.25">
      <c r="A2190" s="19">
        <v>41242</v>
      </c>
      <c r="B2190" s="8">
        <v>47.787601945662253</v>
      </c>
      <c r="C2190" s="8">
        <v>47.79</v>
      </c>
      <c r="D2190" s="8">
        <v>15.06</v>
      </c>
    </row>
    <row r="2191" spans="1:4" x14ac:dyDescent="0.25">
      <c r="A2191" s="19">
        <v>41243</v>
      </c>
      <c r="B2191" s="8">
        <v>47.88265055308765</v>
      </c>
      <c r="C2191" s="8">
        <v>47.88</v>
      </c>
      <c r="D2191" s="8">
        <v>15.87</v>
      </c>
    </row>
    <row r="2192" spans="1:4" x14ac:dyDescent="0.25">
      <c r="A2192" s="19">
        <v>41246</v>
      </c>
      <c r="B2192" s="8">
        <v>47.934399097200966</v>
      </c>
      <c r="C2192" s="8">
        <v>47.93</v>
      </c>
      <c r="D2192" s="8">
        <v>16.64</v>
      </c>
    </row>
    <row r="2193" spans="1:4" x14ac:dyDescent="0.25">
      <c r="A2193" s="19">
        <v>41247</v>
      </c>
      <c r="B2193" s="8">
        <v>47.922911568735479</v>
      </c>
      <c r="C2193" s="8">
        <v>47.92</v>
      </c>
      <c r="D2193" s="8">
        <v>17.12</v>
      </c>
    </row>
    <row r="2194" spans="1:4" x14ac:dyDescent="0.25">
      <c r="A2194" s="19">
        <v>41248</v>
      </c>
      <c r="B2194" s="8">
        <v>47.189585656265834</v>
      </c>
      <c r="C2194" s="8">
        <v>47.19</v>
      </c>
      <c r="D2194" s="8">
        <v>16.46</v>
      </c>
    </row>
    <row r="2195" spans="1:4" x14ac:dyDescent="0.25">
      <c r="A2195" s="19">
        <v>41249</v>
      </c>
      <c r="B2195" s="8">
        <v>47.171409724980833</v>
      </c>
      <c r="C2195" s="8">
        <v>47.17</v>
      </c>
      <c r="D2195" s="8">
        <v>16.579999999999998</v>
      </c>
    </row>
    <row r="2196" spans="1:4" x14ac:dyDescent="0.25">
      <c r="A2196" s="19">
        <v>41250</v>
      </c>
      <c r="B2196" s="8">
        <v>46.925314149656494</v>
      </c>
      <c r="C2196" s="8">
        <v>46.93</v>
      </c>
      <c r="D2196" s="8">
        <v>15.9</v>
      </c>
    </row>
    <row r="2197" spans="1:4" x14ac:dyDescent="0.25">
      <c r="A2197" s="19">
        <v>41253</v>
      </c>
      <c r="B2197" s="8">
        <v>46.647869116483314</v>
      </c>
      <c r="C2197" s="8">
        <v>46.65</v>
      </c>
      <c r="D2197" s="8">
        <v>16.05</v>
      </c>
    </row>
    <row r="2198" spans="1:4" x14ac:dyDescent="0.25">
      <c r="A2198" s="19">
        <v>41254</v>
      </c>
      <c r="B2198" s="8">
        <v>46.431179825950615</v>
      </c>
      <c r="C2198" s="8">
        <v>46.43</v>
      </c>
      <c r="D2198" s="8">
        <v>15.57</v>
      </c>
    </row>
    <row r="2199" spans="1:4" x14ac:dyDescent="0.25">
      <c r="A2199" s="19">
        <v>41255</v>
      </c>
      <c r="B2199" s="8">
        <v>46.487029891614277</v>
      </c>
      <c r="C2199" s="8">
        <v>46.49</v>
      </c>
      <c r="D2199" s="8">
        <v>15.95</v>
      </c>
    </row>
    <row r="2200" spans="1:4" x14ac:dyDescent="0.25">
      <c r="A2200" s="19">
        <v>41256</v>
      </c>
      <c r="B2200" s="8">
        <v>47.005566720459882</v>
      </c>
      <c r="C2200" s="8">
        <v>47.01</v>
      </c>
      <c r="D2200" s="8">
        <v>16.559999999999999</v>
      </c>
    </row>
    <row r="2201" spans="1:4" x14ac:dyDescent="0.25">
      <c r="A2201" s="19">
        <v>41257</v>
      </c>
      <c r="B2201" s="8">
        <v>47.056569656348096</v>
      </c>
      <c r="C2201" s="8">
        <v>47.06</v>
      </c>
      <c r="D2201" s="8">
        <v>17</v>
      </c>
    </row>
    <row r="2202" spans="1:4" x14ac:dyDescent="0.25">
      <c r="A2202" s="19">
        <v>41260</v>
      </c>
      <c r="B2202" s="8">
        <v>46.175818081824858</v>
      </c>
      <c r="C2202" s="8">
        <v>46.18</v>
      </c>
      <c r="D2202" s="8">
        <v>16.34</v>
      </c>
    </row>
    <row r="2203" spans="1:4" x14ac:dyDescent="0.25">
      <c r="A2203" s="19">
        <v>41261</v>
      </c>
      <c r="B2203" s="8">
        <v>45.590884268895707</v>
      </c>
      <c r="C2203" s="8">
        <v>45.59</v>
      </c>
      <c r="D2203" s="8">
        <v>15.57</v>
      </c>
    </row>
    <row r="2204" spans="1:4" x14ac:dyDescent="0.25">
      <c r="A2204" s="19">
        <v>41262</v>
      </c>
      <c r="B2204" s="8">
        <v>45.784649761105157</v>
      </c>
      <c r="C2204" s="8">
        <v>45.78</v>
      </c>
      <c r="D2204" s="8">
        <v>17.36</v>
      </c>
    </row>
    <row r="2205" spans="1:4" x14ac:dyDescent="0.25">
      <c r="A2205" s="19">
        <v>41263</v>
      </c>
      <c r="B2205" s="8">
        <v>45.842054464277396</v>
      </c>
      <c r="C2205" s="8">
        <v>45.84</v>
      </c>
      <c r="D2205" s="8">
        <v>17.670000000000002</v>
      </c>
    </row>
    <row r="2206" spans="1:4" x14ac:dyDescent="0.25">
      <c r="A2206" s="19">
        <v>41264</v>
      </c>
      <c r="B2206" s="8">
        <v>46.565192316088613</v>
      </c>
      <c r="C2206" s="8">
        <v>46.56</v>
      </c>
      <c r="D2206" s="8">
        <v>17.84</v>
      </c>
    </row>
    <row r="2207" spans="1:4" x14ac:dyDescent="0.25">
      <c r="A2207" s="19">
        <v>41267</v>
      </c>
      <c r="B2207" s="8">
        <v>46.309451225325759</v>
      </c>
      <c r="C2207" s="8">
        <v>46.31</v>
      </c>
      <c r="D2207" s="8">
        <v>17.84</v>
      </c>
    </row>
    <row r="2208" spans="1:4" x14ac:dyDescent="0.25">
      <c r="A2208" s="19">
        <v>41269</v>
      </c>
      <c r="B2208" s="8">
        <v>46.527224907847632</v>
      </c>
      <c r="C2208" s="8">
        <v>46.53</v>
      </c>
      <c r="D2208" s="8">
        <v>19.48</v>
      </c>
    </row>
    <row r="2209" spans="1:4" x14ac:dyDescent="0.25">
      <c r="A2209" s="19">
        <v>41270</v>
      </c>
      <c r="B2209" s="8">
        <v>46.053345637673559</v>
      </c>
      <c r="C2209" s="8">
        <v>46.05</v>
      </c>
      <c r="D2209" s="8">
        <v>19.47</v>
      </c>
    </row>
    <row r="2210" spans="1:4" x14ac:dyDescent="0.25">
      <c r="A2210" s="19">
        <v>41271</v>
      </c>
      <c r="B2210" s="8">
        <v>46.582568479378693</v>
      </c>
      <c r="C2210" s="8">
        <v>46.58</v>
      </c>
      <c r="D2210" s="8">
        <v>22.72</v>
      </c>
    </row>
    <row r="2211" spans="1:4" x14ac:dyDescent="0.25">
      <c r="A2211" s="19">
        <v>41274</v>
      </c>
      <c r="B2211" s="8">
        <v>46.525455101374497</v>
      </c>
      <c r="C2211" s="8">
        <v>46.53</v>
      </c>
      <c r="D2211" s="8">
        <v>18.02</v>
      </c>
    </row>
    <row r="2212" spans="1:4" x14ac:dyDescent="0.25">
      <c r="A2212" s="19">
        <v>41276</v>
      </c>
      <c r="B2212" s="8">
        <v>43.997155422329989</v>
      </c>
      <c r="C2212" s="8">
        <v>44</v>
      </c>
      <c r="D2212" s="8">
        <v>14.68</v>
      </c>
    </row>
    <row r="2213" spans="1:4" x14ac:dyDescent="0.25">
      <c r="A2213" s="19">
        <v>41277</v>
      </c>
      <c r="B2213" s="8">
        <v>43.874731152735045</v>
      </c>
      <c r="C2213" s="8">
        <v>43.87</v>
      </c>
      <c r="D2213" s="8">
        <v>14.56</v>
      </c>
    </row>
    <row r="2214" spans="1:4" x14ac:dyDescent="0.25">
      <c r="A2214" s="19">
        <v>41278</v>
      </c>
      <c r="B2214" s="8">
        <v>43.979699820759848</v>
      </c>
      <c r="C2214" s="8">
        <v>43.98</v>
      </c>
      <c r="D2214" s="8">
        <v>13.83</v>
      </c>
    </row>
    <row r="2215" spans="1:4" x14ac:dyDescent="0.25">
      <c r="A2215" s="19">
        <v>41281</v>
      </c>
      <c r="B2215" s="8">
        <v>44.378521702771451</v>
      </c>
      <c r="C2215" s="8">
        <v>44.38</v>
      </c>
      <c r="D2215" s="8">
        <v>13.79</v>
      </c>
    </row>
    <row r="2216" spans="1:4" x14ac:dyDescent="0.25">
      <c r="A2216" s="19">
        <v>41282</v>
      </c>
      <c r="B2216" s="8">
        <v>44.216632548822815</v>
      </c>
      <c r="C2216" s="8">
        <v>44.22</v>
      </c>
      <c r="D2216" s="8">
        <v>13.62</v>
      </c>
    </row>
    <row r="2217" spans="1:4" x14ac:dyDescent="0.25">
      <c r="A2217" s="19">
        <v>41283</v>
      </c>
      <c r="B2217" s="8">
        <v>44.049579349235295</v>
      </c>
      <c r="C2217" s="8">
        <v>44.05</v>
      </c>
      <c r="D2217" s="8">
        <v>13.81</v>
      </c>
    </row>
    <row r="2218" spans="1:4" x14ac:dyDescent="0.25">
      <c r="A2218" s="19">
        <v>41284</v>
      </c>
      <c r="B2218" s="8">
        <v>43.906434502730306</v>
      </c>
      <c r="C2218" s="8">
        <v>43.91</v>
      </c>
      <c r="D2218" s="8">
        <v>13.49</v>
      </c>
    </row>
    <row r="2219" spans="1:4" x14ac:dyDescent="0.25">
      <c r="A2219" s="19">
        <v>41285</v>
      </c>
      <c r="B2219" s="8">
        <v>43.856354300965663</v>
      </c>
      <c r="C2219" s="8">
        <v>43.86</v>
      </c>
      <c r="D2219" s="8">
        <v>13.36</v>
      </c>
    </row>
    <row r="2220" spans="1:4" x14ac:dyDescent="0.25">
      <c r="A2220" s="19">
        <v>41288</v>
      </c>
      <c r="B2220" s="8">
        <v>43.559848910081676</v>
      </c>
      <c r="C2220" s="8">
        <v>43.56</v>
      </c>
      <c r="D2220" s="8">
        <v>13.52</v>
      </c>
    </row>
    <row r="2221" spans="1:4" x14ac:dyDescent="0.25">
      <c r="A2221" s="19">
        <v>41289</v>
      </c>
      <c r="B2221" s="8">
        <v>43.721694126176523</v>
      </c>
      <c r="C2221" s="8">
        <v>43.72</v>
      </c>
      <c r="D2221" s="8">
        <v>13.55</v>
      </c>
    </row>
    <row r="2222" spans="1:4" x14ac:dyDescent="0.25">
      <c r="A2222" s="19">
        <v>41290</v>
      </c>
      <c r="B2222" s="8">
        <v>43.631107822634561</v>
      </c>
      <c r="C2222" s="8">
        <v>43.63</v>
      </c>
      <c r="D2222" s="8">
        <v>13.42</v>
      </c>
    </row>
    <row r="2223" spans="1:4" x14ac:dyDescent="0.25">
      <c r="A2223" s="19">
        <v>41291</v>
      </c>
      <c r="B2223" s="8">
        <v>43.128766850905819</v>
      </c>
      <c r="C2223" s="8">
        <v>43.13</v>
      </c>
      <c r="D2223" s="8">
        <v>13.57</v>
      </c>
    </row>
    <row r="2224" spans="1:4" x14ac:dyDescent="0.25">
      <c r="A2224" s="19">
        <v>41292</v>
      </c>
      <c r="B2224" s="8">
        <v>42.937049333652816</v>
      </c>
      <c r="C2224" s="8">
        <v>42.94</v>
      </c>
      <c r="D2224" s="8">
        <v>12.46</v>
      </c>
    </row>
    <row r="2225" spans="1:4" x14ac:dyDescent="0.25">
      <c r="A2225" s="19">
        <v>41296</v>
      </c>
      <c r="B2225" s="8">
        <v>42.400952244253993</v>
      </c>
      <c r="C2225" s="8">
        <v>42.4</v>
      </c>
      <c r="D2225" s="8">
        <v>12.43</v>
      </c>
    </row>
    <row r="2226" spans="1:4" x14ac:dyDescent="0.25">
      <c r="A2226" s="19">
        <v>41297</v>
      </c>
      <c r="B2226" s="8">
        <v>42.335159886327574</v>
      </c>
      <c r="C2226" s="8">
        <v>42.34</v>
      </c>
      <c r="D2226" s="8">
        <v>12.46</v>
      </c>
    </row>
    <row r="2227" spans="1:4" x14ac:dyDescent="0.25">
      <c r="A2227" s="19">
        <v>41298</v>
      </c>
      <c r="B2227" s="8">
        <v>42.072432802169196</v>
      </c>
      <c r="C2227" s="8">
        <v>42.07</v>
      </c>
      <c r="D2227" s="8">
        <v>12.69</v>
      </c>
    </row>
    <row r="2228" spans="1:4" x14ac:dyDescent="0.25">
      <c r="A2228" s="19">
        <v>41299</v>
      </c>
      <c r="B2228" s="8">
        <v>41.80114106514133</v>
      </c>
      <c r="C2228" s="8">
        <v>41.8</v>
      </c>
      <c r="D2228" s="8">
        <v>12.89</v>
      </c>
    </row>
    <row r="2229" spans="1:4" x14ac:dyDescent="0.25">
      <c r="A2229" s="19">
        <v>41302</v>
      </c>
      <c r="B2229" s="8">
        <v>41.606136473392425</v>
      </c>
      <c r="C2229" s="8">
        <v>41.61</v>
      </c>
      <c r="D2229" s="8">
        <v>13.57</v>
      </c>
    </row>
    <row r="2230" spans="1:4" x14ac:dyDescent="0.25">
      <c r="A2230" s="19">
        <v>41303</v>
      </c>
      <c r="B2230" s="8">
        <v>41.747141701348355</v>
      </c>
      <c r="C2230" s="8">
        <v>41.75</v>
      </c>
      <c r="D2230" s="8">
        <v>13.31</v>
      </c>
    </row>
    <row r="2231" spans="1:4" x14ac:dyDescent="0.25">
      <c r="A2231" s="19">
        <v>41304</v>
      </c>
      <c r="B2231" s="8">
        <v>41.844371198414542</v>
      </c>
      <c r="C2231" s="8">
        <v>41.84</v>
      </c>
      <c r="D2231" s="8">
        <v>14.32</v>
      </c>
    </row>
    <row r="2232" spans="1:4" x14ac:dyDescent="0.25">
      <c r="A2232" s="19">
        <v>41305</v>
      </c>
      <c r="B2232" s="8">
        <v>42.121476144438383</v>
      </c>
      <c r="C2232" s="8">
        <v>42.12</v>
      </c>
      <c r="D2232" s="8">
        <v>14.28</v>
      </c>
    </row>
    <row r="2233" spans="1:4" x14ac:dyDescent="0.25">
      <c r="A2233" s="19">
        <v>41306</v>
      </c>
      <c r="B2233" s="8">
        <v>42.225112262354223</v>
      </c>
      <c r="C2233" s="8">
        <v>42.22</v>
      </c>
      <c r="D2233" s="8">
        <v>12.9</v>
      </c>
    </row>
    <row r="2234" spans="1:4" x14ac:dyDescent="0.25">
      <c r="A2234" s="19">
        <v>41309</v>
      </c>
      <c r="B2234" s="8">
        <v>42.10758516255131</v>
      </c>
      <c r="C2234" s="8">
        <v>42.11</v>
      </c>
      <c r="D2234" s="8">
        <v>14.67</v>
      </c>
    </row>
    <row r="2235" spans="1:4" x14ac:dyDescent="0.25">
      <c r="A2235" s="19">
        <v>41310</v>
      </c>
      <c r="B2235" s="8">
        <v>42.366165283018148</v>
      </c>
      <c r="C2235" s="8">
        <v>42.37</v>
      </c>
      <c r="D2235" s="8">
        <v>13.72</v>
      </c>
    </row>
    <row r="2236" spans="1:4" x14ac:dyDescent="0.25">
      <c r="A2236" s="19">
        <v>41311</v>
      </c>
      <c r="B2236" s="8">
        <v>42.217613489920332</v>
      </c>
      <c r="C2236" s="8">
        <v>42.22</v>
      </c>
      <c r="D2236" s="8">
        <v>13.41</v>
      </c>
    </row>
    <row r="2237" spans="1:4" x14ac:dyDescent="0.25">
      <c r="A2237" s="19">
        <v>41312</v>
      </c>
      <c r="B2237" s="8">
        <v>42.116976420290605</v>
      </c>
      <c r="C2237" s="8">
        <v>42.12</v>
      </c>
      <c r="D2237" s="8">
        <v>13.5</v>
      </c>
    </row>
    <row r="2238" spans="1:4" x14ac:dyDescent="0.25">
      <c r="A2238" s="19">
        <v>41313</v>
      </c>
      <c r="B2238" s="8">
        <v>41.959644777323433</v>
      </c>
      <c r="C2238" s="8">
        <v>41.96</v>
      </c>
      <c r="D2238" s="8">
        <v>13.02</v>
      </c>
    </row>
    <row r="2239" spans="1:4" x14ac:dyDescent="0.25">
      <c r="A2239" s="19">
        <v>41316</v>
      </c>
      <c r="B2239" s="8">
        <v>41.72804363900984</v>
      </c>
      <c r="C2239" s="8">
        <v>41.73</v>
      </c>
      <c r="D2239" s="8">
        <v>12.94</v>
      </c>
    </row>
    <row r="2240" spans="1:4" x14ac:dyDescent="0.25">
      <c r="A2240" s="19">
        <v>41317</v>
      </c>
      <c r="B2240" s="8">
        <v>41.731674762873674</v>
      </c>
      <c r="C2240" s="8">
        <v>41.73</v>
      </c>
      <c r="D2240" s="8">
        <v>12.64</v>
      </c>
    </row>
    <row r="2241" spans="1:4" x14ac:dyDescent="0.25">
      <c r="A2241" s="19">
        <v>41318</v>
      </c>
      <c r="B2241" s="8">
        <v>41.662931064631266</v>
      </c>
      <c r="C2241" s="8">
        <v>41.66</v>
      </c>
      <c r="D2241" s="8">
        <v>12.98</v>
      </c>
    </row>
    <row r="2242" spans="1:4" x14ac:dyDescent="0.25">
      <c r="A2242" s="19">
        <v>41319</v>
      </c>
      <c r="B2242" s="8">
        <v>41.937458000142009</v>
      </c>
      <c r="C2242" s="8">
        <v>41.94</v>
      </c>
      <c r="D2242" s="8">
        <v>12.66</v>
      </c>
    </row>
    <row r="2243" spans="1:4" x14ac:dyDescent="0.25">
      <c r="A2243" s="19">
        <v>41320</v>
      </c>
      <c r="B2243" s="8">
        <v>42.070272852155213</v>
      </c>
      <c r="C2243" s="8">
        <v>42.07</v>
      </c>
      <c r="D2243" s="8">
        <v>12.46</v>
      </c>
    </row>
    <row r="2244" spans="1:4" x14ac:dyDescent="0.25">
      <c r="A2244" s="19">
        <v>41324</v>
      </c>
      <c r="B2244" s="8">
        <v>41.806302225923091</v>
      </c>
      <c r="C2244" s="8">
        <v>41.81</v>
      </c>
      <c r="D2244" s="8">
        <v>12.31</v>
      </c>
    </row>
    <row r="2245" spans="1:4" x14ac:dyDescent="0.25">
      <c r="A2245" s="19">
        <v>41325</v>
      </c>
      <c r="B2245" s="8">
        <v>41.38665804282391</v>
      </c>
      <c r="C2245" s="8">
        <v>41.39</v>
      </c>
      <c r="D2245" s="8">
        <v>14.68</v>
      </c>
    </row>
    <row r="2246" spans="1:4" x14ac:dyDescent="0.25">
      <c r="A2246" s="19">
        <v>41326</v>
      </c>
      <c r="B2246" s="8">
        <v>41.566933137445886</v>
      </c>
      <c r="C2246" s="8">
        <v>41.57</v>
      </c>
      <c r="D2246" s="8">
        <v>15.22</v>
      </c>
    </row>
    <row r="2247" spans="1:4" x14ac:dyDescent="0.25">
      <c r="A2247" s="19">
        <v>41327</v>
      </c>
      <c r="B2247" s="8">
        <v>41.341179942963585</v>
      </c>
      <c r="C2247" s="8">
        <v>41.34</v>
      </c>
      <c r="D2247" s="8">
        <v>14.17</v>
      </c>
    </row>
    <row r="2248" spans="1:4" x14ac:dyDescent="0.25">
      <c r="A2248" s="19">
        <v>41330</v>
      </c>
      <c r="B2248" s="8">
        <v>41.083483917450351</v>
      </c>
      <c r="C2248" s="8">
        <v>41.08</v>
      </c>
      <c r="D2248" s="8">
        <v>18.989999999999998</v>
      </c>
    </row>
    <row r="2249" spans="1:4" x14ac:dyDescent="0.25">
      <c r="A2249" s="19">
        <v>41331</v>
      </c>
      <c r="B2249" s="8">
        <v>41.312434774085553</v>
      </c>
      <c r="C2249" s="8">
        <v>41.31</v>
      </c>
      <c r="D2249" s="8">
        <v>16.87</v>
      </c>
    </row>
    <row r="2250" spans="1:4" x14ac:dyDescent="0.25">
      <c r="A2250" s="19">
        <v>41332</v>
      </c>
      <c r="B2250" s="8">
        <v>40.479230455316845</v>
      </c>
      <c r="C2250" s="8">
        <v>40.479999999999997</v>
      </c>
      <c r="D2250" s="8">
        <v>14.73</v>
      </c>
    </row>
    <row r="2251" spans="1:4" x14ac:dyDescent="0.25">
      <c r="A2251" s="19">
        <v>41333</v>
      </c>
      <c r="B2251" s="8">
        <v>40.660136726922325</v>
      </c>
      <c r="C2251" s="8">
        <v>40.659999999999997</v>
      </c>
      <c r="D2251" s="8">
        <v>15.51</v>
      </c>
    </row>
    <row r="2252" spans="1:4" x14ac:dyDescent="0.25">
      <c r="A2252" s="19">
        <v>41334</v>
      </c>
      <c r="B2252" s="8">
        <v>40.714259649455371</v>
      </c>
      <c r="C2252" s="8">
        <v>40.71</v>
      </c>
      <c r="D2252" s="8">
        <v>15.36</v>
      </c>
    </row>
    <row r="2253" spans="1:4" x14ac:dyDescent="0.25">
      <c r="A2253" s="19">
        <v>41337</v>
      </c>
      <c r="B2253" s="8">
        <v>40.758024653649521</v>
      </c>
      <c r="C2253" s="8">
        <v>40.76</v>
      </c>
      <c r="D2253" s="8">
        <v>14.01</v>
      </c>
    </row>
    <row r="2254" spans="1:4" x14ac:dyDescent="0.25">
      <c r="A2254" s="19">
        <v>41338</v>
      </c>
      <c r="B2254" s="8">
        <v>40.312439239030795</v>
      </c>
      <c r="C2254" s="8">
        <v>40.31</v>
      </c>
      <c r="D2254" s="8">
        <v>13.48</v>
      </c>
    </row>
    <row r="2255" spans="1:4" x14ac:dyDescent="0.25">
      <c r="A2255" s="19">
        <v>41339</v>
      </c>
      <c r="B2255" s="8">
        <v>40.290910243802792</v>
      </c>
      <c r="C2255" s="8">
        <v>40.29</v>
      </c>
      <c r="D2255" s="8">
        <v>13.53</v>
      </c>
    </row>
    <row r="2256" spans="1:4" x14ac:dyDescent="0.25">
      <c r="A2256" s="19">
        <v>41340</v>
      </c>
      <c r="B2256" s="8">
        <v>40.442850401403874</v>
      </c>
      <c r="C2256" s="8">
        <v>40.44</v>
      </c>
      <c r="D2256" s="8">
        <v>13.06</v>
      </c>
    </row>
    <row r="2257" spans="1:4" x14ac:dyDescent="0.25">
      <c r="A2257" s="19">
        <v>41341</v>
      </c>
      <c r="B2257" s="8">
        <v>40.3755895516043</v>
      </c>
      <c r="C2257" s="8">
        <v>40.380000000000003</v>
      </c>
      <c r="D2257" s="8">
        <v>12.59</v>
      </c>
    </row>
    <row r="2258" spans="1:4" x14ac:dyDescent="0.25">
      <c r="A2258" s="19">
        <v>41344</v>
      </c>
      <c r="B2258" s="8">
        <v>40.778640368975495</v>
      </c>
      <c r="C2258" s="8">
        <v>40.78</v>
      </c>
      <c r="D2258" s="8">
        <v>11.56</v>
      </c>
    </row>
    <row r="2259" spans="1:4" x14ac:dyDescent="0.25">
      <c r="A2259" s="19">
        <v>41345</v>
      </c>
      <c r="B2259" s="8">
        <v>40.739643968479193</v>
      </c>
      <c r="C2259" s="8">
        <v>40.74</v>
      </c>
      <c r="D2259" s="8">
        <v>12.27</v>
      </c>
    </row>
    <row r="2260" spans="1:4" x14ac:dyDescent="0.25">
      <c r="A2260" s="19">
        <v>41346</v>
      </c>
      <c r="B2260" s="8">
        <v>41.013713797940945</v>
      </c>
      <c r="C2260" s="8">
        <v>41.01</v>
      </c>
      <c r="D2260" s="8">
        <v>11.83</v>
      </c>
    </row>
    <row r="2261" spans="1:4" x14ac:dyDescent="0.25">
      <c r="A2261" s="19">
        <v>41347</v>
      </c>
      <c r="B2261" s="8">
        <v>40.979817575058668</v>
      </c>
      <c r="C2261" s="8">
        <v>40.98</v>
      </c>
      <c r="D2261" s="8">
        <v>11.3</v>
      </c>
    </row>
    <row r="2262" spans="1:4" x14ac:dyDescent="0.25">
      <c r="A2262" s="19">
        <v>41348</v>
      </c>
      <c r="B2262" s="8">
        <v>40.991379088320826</v>
      </c>
      <c r="C2262" s="8">
        <v>40.99</v>
      </c>
      <c r="D2262" s="8">
        <v>11.3</v>
      </c>
    </row>
    <row r="2263" spans="1:4" x14ac:dyDescent="0.25">
      <c r="A2263" s="19">
        <v>41351</v>
      </c>
      <c r="B2263" s="8">
        <v>40.768431270845809</v>
      </c>
      <c r="C2263" s="8">
        <v>40.770000000000003</v>
      </c>
      <c r="D2263" s="8">
        <v>13.36</v>
      </c>
    </row>
    <row r="2264" spans="1:4" x14ac:dyDescent="0.25">
      <c r="A2264" s="19">
        <v>41352</v>
      </c>
      <c r="B2264" s="8">
        <v>40.808594552184978</v>
      </c>
      <c r="C2264" s="8">
        <v>40.81</v>
      </c>
      <c r="D2264" s="8">
        <v>14.39</v>
      </c>
    </row>
    <row r="2265" spans="1:4" x14ac:dyDescent="0.25">
      <c r="A2265" s="19">
        <v>41353</v>
      </c>
      <c r="B2265" s="8">
        <v>41.392172078490049</v>
      </c>
      <c r="C2265" s="8">
        <v>41.39</v>
      </c>
      <c r="D2265" s="8">
        <v>12.67</v>
      </c>
    </row>
    <row r="2266" spans="1:4" x14ac:dyDescent="0.25">
      <c r="A2266" s="19">
        <v>41354</v>
      </c>
      <c r="B2266" s="8">
        <v>41.202376637763024</v>
      </c>
      <c r="C2266" s="8">
        <v>41.2</v>
      </c>
      <c r="D2266" s="8">
        <v>13.99</v>
      </c>
    </row>
    <row r="2267" spans="1:4" x14ac:dyDescent="0.25">
      <c r="A2267" s="19">
        <v>41355</v>
      </c>
      <c r="B2267" s="8">
        <v>41.459342746772109</v>
      </c>
      <c r="C2267" s="8">
        <v>41.46</v>
      </c>
      <c r="D2267" s="8">
        <v>13.57</v>
      </c>
    </row>
    <row r="2268" spans="1:4" x14ac:dyDescent="0.25">
      <c r="A2268" s="19">
        <v>41358</v>
      </c>
      <c r="B2268" s="8">
        <v>40.920981110697099</v>
      </c>
      <c r="C2268" s="8">
        <v>40.92</v>
      </c>
      <c r="D2268" s="8">
        <v>13.74</v>
      </c>
    </row>
    <row r="2269" spans="1:4" x14ac:dyDescent="0.25">
      <c r="A2269" s="19">
        <v>41359</v>
      </c>
      <c r="B2269" s="8">
        <v>41.083096529020068</v>
      </c>
      <c r="C2269" s="8">
        <v>41.08</v>
      </c>
      <c r="D2269" s="8">
        <v>12.77</v>
      </c>
    </row>
    <row r="2270" spans="1:4" x14ac:dyDescent="0.25">
      <c r="A2270" s="19">
        <v>41360</v>
      </c>
      <c r="B2270" s="8">
        <v>41.015395911068055</v>
      </c>
      <c r="C2270" s="8">
        <v>41.02</v>
      </c>
      <c r="D2270" s="8">
        <v>13.15</v>
      </c>
    </row>
    <row r="2271" spans="1:4" x14ac:dyDescent="0.25">
      <c r="A2271" s="19">
        <v>41361</v>
      </c>
      <c r="B2271" s="8">
        <v>41.234113150736292</v>
      </c>
      <c r="C2271" s="8">
        <v>41.23</v>
      </c>
      <c r="D2271" s="8">
        <v>12.7</v>
      </c>
    </row>
    <row r="2272" spans="1:4" x14ac:dyDescent="0.25">
      <c r="A2272" s="19">
        <v>41365</v>
      </c>
      <c r="B2272" s="8">
        <v>41.406712773052554</v>
      </c>
      <c r="C2272" s="8">
        <v>41.41</v>
      </c>
      <c r="D2272" s="8">
        <v>13.58</v>
      </c>
    </row>
    <row r="2273" spans="1:4" x14ac:dyDescent="0.25">
      <c r="A2273" s="19">
        <v>41366</v>
      </c>
      <c r="B2273" s="8">
        <v>41.363181141151351</v>
      </c>
      <c r="C2273" s="8">
        <v>41.36</v>
      </c>
      <c r="D2273" s="8">
        <v>12.78</v>
      </c>
    </row>
    <row r="2274" spans="1:4" x14ac:dyDescent="0.25">
      <c r="A2274" s="19">
        <v>41367</v>
      </c>
      <c r="B2274" s="8">
        <v>41.004472940640419</v>
      </c>
      <c r="C2274" s="8">
        <v>41</v>
      </c>
      <c r="D2274" s="8">
        <v>14.21</v>
      </c>
    </row>
    <row r="2275" spans="1:4" x14ac:dyDescent="0.25">
      <c r="A2275" s="19">
        <v>41368</v>
      </c>
      <c r="B2275" s="8">
        <v>41.162645312593533</v>
      </c>
      <c r="C2275" s="8">
        <v>41.16</v>
      </c>
      <c r="D2275" s="8">
        <v>13.89</v>
      </c>
    </row>
    <row r="2276" spans="1:4" x14ac:dyDescent="0.25">
      <c r="A2276" s="19">
        <v>41369</v>
      </c>
      <c r="B2276" s="8">
        <v>41.280032080461076</v>
      </c>
      <c r="C2276" s="8">
        <v>41.28</v>
      </c>
      <c r="D2276" s="8">
        <v>13.92</v>
      </c>
    </row>
    <row r="2277" spans="1:4" x14ac:dyDescent="0.25">
      <c r="A2277" s="19">
        <v>41372</v>
      </c>
      <c r="B2277" s="8">
        <v>40.81139813630702</v>
      </c>
      <c r="C2277" s="8">
        <v>40.81</v>
      </c>
      <c r="D2277" s="8">
        <v>13.19</v>
      </c>
    </row>
    <row r="2278" spans="1:4" x14ac:dyDescent="0.25">
      <c r="A2278" s="19">
        <v>41373</v>
      </c>
      <c r="B2278" s="8">
        <v>40.543704365600348</v>
      </c>
      <c r="C2278" s="8">
        <v>40.54</v>
      </c>
      <c r="D2278" s="8">
        <v>12.84</v>
      </c>
    </row>
    <row r="2279" spans="1:4" x14ac:dyDescent="0.25">
      <c r="A2279" s="19">
        <v>41374</v>
      </c>
      <c r="B2279" s="8">
        <v>40.627568488694827</v>
      </c>
      <c r="C2279" s="8">
        <v>40.627568488694827</v>
      </c>
      <c r="D2279" s="8">
        <v>12.36</v>
      </c>
    </row>
    <row r="2280" spans="1:4" x14ac:dyDescent="0.25">
      <c r="A2280" s="19">
        <v>41375</v>
      </c>
      <c r="B2280" s="8">
        <v>40.476942887763272</v>
      </c>
      <c r="C2280" s="8">
        <v>40.476942887763272</v>
      </c>
      <c r="D2280" s="8">
        <v>12.24</v>
      </c>
    </row>
    <row r="2281" spans="1:4" x14ac:dyDescent="0.25">
      <c r="A2281" s="19">
        <v>41376</v>
      </c>
      <c r="B2281" s="8">
        <v>40.421097219403855</v>
      </c>
      <c r="C2281" s="8">
        <v>40.42</v>
      </c>
      <c r="D2281" s="8">
        <v>12.06</v>
      </c>
    </row>
    <row r="2282" spans="1:4" x14ac:dyDescent="0.25">
      <c r="A2282" s="19">
        <v>41379</v>
      </c>
      <c r="B2282" s="8">
        <v>39.95153500043358</v>
      </c>
      <c r="C2282" s="8">
        <v>39.950000000000003</v>
      </c>
      <c r="D2282" s="8">
        <v>17.27</v>
      </c>
    </row>
    <row r="2283" spans="1:4" x14ac:dyDescent="0.25">
      <c r="A2283" s="19">
        <v>41380</v>
      </c>
      <c r="B2283" s="8">
        <v>40.100735439004481</v>
      </c>
      <c r="C2283" s="8">
        <v>40.1</v>
      </c>
      <c r="D2283" s="8">
        <v>13.96</v>
      </c>
    </row>
    <row r="2284" spans="1:4" x14ac:dyDescent="0.25">
      <c r="A2284" s="19">
        <v>41381</v>
      </c>
      <c r="B2284" s="8">
        <v>39.821006905828121</v>
      </c>
      <c r="C2284" s="8">
        <v>39.82</v>
      </c>
      <c r="D2284" s="8">
        <v>16.510000000000002</v>
      </c>
    </row>
    <row r="2285" spans="1:4" x14ac:dyDescent="0.25">
      <c r="A2285" s="19">
        <v>41382</v>
      </c>
      <c r="B2285" s="8">
        <v>40.511714227586708</v>
      </c>
      <c r="C2285" s="8">
        <v>40.51</v>
      </c>
      <c r="D2285" s="8">
        <v>17.559999999999999</v>
      </c>
    </row>
    <row r="2286" spans="1:4" x14ac:dyDescent="0.25">
      <c r="A2286" s="19">
        <v>41383</v>
      </c>
      <c r="B2286" s="8">
        <v>41.268608104852873</v>
      </c>
      <c r="C2286" s="8">
        <v>41.27</v>
      </c>
      <c r="D2286" s="8">
        <v>14.97</v>
      </c>
    </row>
    <row r="2287" spans="1:4" x14ac:dyDescent="0.25">
      <c r="A2287" s="19">
        <v>41386</v>
      </c>
      <c r="B2287" s="8">
        <v>40.180914310726287</v>
      </c>
      <c r="C2287" s="8">
        <v>40.18</v>
      </c>
      <c r="D2287" s="8">
        <v>14.39</v>
      </c>
    </row>
    <row r="2288" spans="1:4" x14ac:dyDescent="0.25">
      <c r="A2288" s="19">
        <v>41387</v>
      </c>
      <c r="B2288" s="8">
        <v>39.399673246997715</v>
      </c>
      <c r="C2288" s="8">
        <v>39.4</v>
      </c>
      <c r="D2288" s="8">
        <v>13.48</v>
      </c>
    </row>
    <row r="2289" spans="1:4" x14ac:dyDescent="0.25">
      <c r="A2289" s="19">
        <v>41388</v>
      </c>
      <c r="B2289" s="8">
        <v>39.325865728089241</v>
      </c>
      <c r="C2289" s="8">
        <v>39.33</v>
      </c>
      <c r="D2289" s="8">
        <v>13.61</v>
      </c>
    </row>
    <row r="2290" spans="1:4" x14ac:dyDescent="0.25">
      <c r="A2290" s="19">
        <v>41389</v>
      </c>
      <c r="B2290" s="8">
        <v>39.274449212901388</v>
      </c>
      <c r="C2290" s="8">
        <v>39.270000000000003</v>
      </c>
      <c r="D2290" s="8">
        <v>13.62</v>
      </c>
    </row>
    <row r="2291" spans="1:4" x14ac:dyDescent="0.25">
      <c r="A2291" s="19">
        <v>41390</v>
      </c>
      <c r="B2291" s="8">
        <v>39.314930346648197</v>
      </c>
      <c r="C2291" s="8">
        <v>39.32</v>
      </c>
      <c r="D2291" s="8">
        <v>13.61</v>
      </c>
    </row>
    <row r="2292" spans="1:4" x14ac:dyDescent="0.25">
      <c r="A2292" s="19">
        <v>41393</v>
      </c>
      <c r="B2292" s="8">
        <v>39.148731578750464</v>
      </c>
      <c r="C2292" s="8">
        <v>39.15</v>
      </c>
      <c r="D2292" s="8">
        <v>13.71</v>
      </c>
    </row>
    <row r="2293" spans="1:4" x14ac:dyDescent="0.25">
      <c r="A2293" s="19">
        <v>41394</v>
      </c>
      <c r="B2293" s="8">
        <v>39.054118065296372</v>
      </c>
      <c r="C2293" s="8">
        <v>39.049999999999997</v>
      </c>
      <c r="D2293" s="8">
        <v>13.52</v>
      </c>
    </row>
    <row r="2294" spans="1:4" x14ac:dyDescent="0.25">
      <c r="A2294" s="19">
        <v>41395</v>
      </c>
      <c r="B2294" s="8">
        <v>39.368195169631107</v>
      </c>
      <c r="C2294" s="8">
        <v>39.369999999999997</v>
      </c>
      <c r="D2294" s="8">
        <v>14.49</v>
      </c>
    </row>
    <row r="2295" spans="1:4" x14ac:dyDescent="0.25">
      <c r="A2295" s="19">
        <v>41396</v>
      </c>
      <c r="B2295" s="8">
        <v>39.365730329007143</v>
      </c>
      <c r="C2295" s="8">
        <v>39.369999999999997</v>
      </c>
      <c r="D2295" s="8">
        <v>13.59</v>
      </c>
    </row>
    <row r="2296" spans="1:4" x14ac:dyDescent="0.25">
      <c r="A2296" s="19">
        <v>41397</v>
      </c>
      <c r="B2296" s="8">
        <v>39.152702032746646</v>
      </c>
      <c r="C2296" s="8">
        <v>39.15</v>
      </c>
      <c r="D2296" s="8">
        <v>12.85</v>
      </c>
    </row>
    <row r="2297" spans="1:4" x14ac:dyDescent="0.25">
      <c r="A2297" s="19">
        <v>41400</v>
      </c>
      <c r="B2297" s="8">
        <v>38.782477828698681</v>
      </c>
      <c r="C2297" s="8">
        <v>38.78</v>
      </c>
      <c r="D2297" s="8">
        <v>12.66</v>
      </c>
    </row>
    <row r="2298" spans="1:4" x14ac:dyDescent="0.25">
      <c r="A2298" s="19">
        <v>41401</v>
      </c>
      <c r="B2298" s="8">
        <v>38.640518638876614</v>
      </c>
      <c r="C2298" s="8">
        <v>38.64</v>
      </c>
      <c r="D2298" s="8">
        <v>12.83</v>
      </c>
    </row>
    <row r="2299" spans="1:4" x14ac:dyDescent="0.25">
      <c r="A2299" s="19">
        <v>41402</v>
      </c>
      <c r="B2299" s="8">
        <v>38.664286847131677</v>
      </c>
      <c r="C2299" s="8">
        <v>38.659999999999997</v>
      </c>
      <c r="D2299" s="8">
        <v>12.66</v>
      </c>
    </row>
    <row r="2300" spans="1:4" x14ac:dyDescent="0.25">
      <c r="A2300" s="19">
        <v>41403</v>
      </c>
      <c r="B2300" s="8">
        <v>38.796922359054548</v>
      </c>
      <c r="C2300" s="8">
        <v>38.799999999999997</v>
      </c>
      <c r="D2300" s="8">
        <v>13.13</v>
      </c>
    </row>
    <row r="2301" spans="1:4" x14ac:dyDescent="0.25">
      <c r="A2301" s="19">
        <v>41404</v>
      </c>
      <c r="B2301" s="8">
        <v>39.232184695093764</v>
      </c>
      <c r="C2301" s="8">
        <v>39.229999999999997</v>
      </c>
      <c r="D2301" s="8">
        <v>12.59</v>
      </c>
    </row>
    <row r="2302" spans="1:4" x14ac:dyDescent="0.25">
      <c r="A2302" s="19">
        <v>41407</v>
      </c>
      <c r="B2302" s="8">
        <v>39.422841742624648</v>
      </c>
      <c r="C2302" s="8">
        <v>39.42</v>
      </c>
      <c r="D2302" s="8">
        <v>12.55</v>
      </c>
    </row>
    <row r="2303" spans="1:4" x14ac:dyDescent="0.25">
      <c r="A2303" s="19">
        <v>41408</v>
      </c>
      <c r="B2303" s="8">
        <v>39.393608251888175</v>
      </c>
      <c r="C2303" s="8">
        <v>39.39</v>
      </c>
      <c r="D2303" s="8">
        <v>12.77</v>
      </c>
    </row>
    <row r="2304" spans="1:4" x14ac:dyDescent="0.25">
      <c r="A2304" s="19">
        <v>41409</v>
      </c>
      <c r="B2304" s="8">
        <v>39.476244028662116</v>
      </c>
      <c r="C2304" s="8">
        <v>39.479999999999997</v>
      </c>
      <c r="D2304" s="8">
        <v>12.81</v>
      </c>
    </row>
    <row r="2305" spans="1:4" x14ac:dyDescent="0.25">
      <c r="A2305" s="19">
        <v>41410</v>
      </c>
      <c r="B2305" s="8">
        <v>39.582423557955437</v>
      </c>
      <c r="C2305" s="8">
        <v>39.58</v>
      </c>
      <c r="D2305" s="8">
        <v>13.07</v>
      </c>
    </row>
    <row r="2306" spans="1:4" x14ac:dyDescent="0.25">
      <c r="A2306" s="19">
        <v>41411</v>
      </c>
      <c r="B2306" s="8">
        <v>39.567180499726604</v>
      </c>
      <c r="C2306" s="8">
        <v>39.57</v>
      </c>
      <c r="D2306" s="8">
        <v>12.45</v>
      </c>
    </row>
    <row r="2307" spans="1:4" x14ac:dyDescent="0.25">
      <c r="A2307" s="19">
        <v>41414</v>
      </c>
      <c r="B2307" s="8">
        <v>39.840400571348404</v>
      </c>
      <c r="C2307" s="8">
        <v>39.840000000000003</v>
      </c>
      <c r="D2307" s="8">
        <v>13.02</v>
      </c>
    </row>
    <row r="2308" spans="1:4" x14ac:dyDescent="0.25">
      <c r="A2308" s="19">
        <v>41415</v>
      </c>
      <c r="B2308" s="8">
        <v>40.037200649248099</v>
      </c>
      <c r="C2308" s="8">
        <v>40.04</v>
      </c>
      <c r="D2308" s="8">
        <v>13.37</v>
      </c>
    </row>
    <row r="2309" spans="1:4" x14ac:dyDescent="0.25">
      <c r="A2309" s="19">
        <v>41416</v>
      </c>
      <c r="B2309" s="8">
        <v>39.961464068855541</v>
      </c>
      <c r="C2309" s="8">
        <v>39.96</v>
      </c>
      <c r="D2309" s="8">
        <v>13.82</v>
      </c>
    </row>
    <row r="2310" spans="1:4" x14ac:dyDescent="0.25">
      <c r="A2310" s="19">
        <v>41417</v>
      </c>
      <c r="B2310" s="8">
        <v>40.060226935773834</v>
      </c>
      <c r="C2310" s="8">
        <v>40.06</v>
      </c>
      <c r="D2310" s="8">
        <v>14.07</v>
      </c>
    </row>
    <row r="2311" spans="1:4" x14ac:dyDescent="0.25">
      <c r="A2311" s="19">
        <v>41418</v>
      </c>
      <c r="B2311" s="8">
        <v>40.037942689496468</v>
      </c>
      <c r="C2311" s="8">
        <v>40.04</v>
      </c>
      <c r="D2311" s="8">
        <v>13.99</v>
      </c>
    </row>
    <row r="2312" spans="1:4" x14ac:dyDescent="0.25">
      <c r="A2312" s="19">
        <v>41422</v>
      </c>
      <c r="B2312" s="8">
        <v>40.043488069458967</v>
      </c>
      <c r="C2312" s="8">
        <v>40.04</v>
      </c>
      <c r="D2312" s="8">
        <v>14.48</v>
      </c>
    </row>
    <row r="2313" spans="1:4" x14ac:dyDescent="0.25">
      <c r="A2313" s="19">
        <v>41423</v>
      </c>
      <c r="B2313" s="8">
        <v>39.891357058847625</v>
      </c>
      <c r="C2313" s="8">
        <v>39.89</v>
      </c>
      <c r="D2313" s="8">
        <v>14.83</v>
      </c>
    </row>
    <row r="2314" spans="1:4" x14ac:dyDescent="0.25">
      <c r="A2314" s="19">
        <v>41424</v>
      </c>
      <c r="B2314" s="8">
        <v>39.98623696196691</v>
      </c>
      <c r="C2314" s="8">
        <v>39.99</v>
      </c>
      <c r="D2314" s="8">
        <v>14.53</v>
      </c>
    </row>
    <row r="2315" spans="1:4" x14ac:dyDescent="0.25">
      <c r="A2315" s="19">
        <v>41425</v>
      </c>
      <c r="B2315" s="8">
        <v>40.388087335624675</v>
      </c>
      <c r="C2315" s="8">
        <v>40.39</v>
      </c>
      <c r="D2315" s="8">
        <v>16.3</v>
      </c>
    </row>
    <row r="2316" spans="1:4" x14ac:dyDescent="0.25">
      <c r="A2316" s="19">
        <v>41428</v>
      </c>
      <c r="B2316" s="8">
        <v>40.534355383693466</v>
      </c>
      <c r="C2316" s="8">
        <v>40.53</v>
      </c>
      <c r="D2316" s="8">
        <v>16.28</v>
      </c>
    </row>
    <row r="2317" spans="1:4" x14ac:dyDescent="0.25">
      <c r="A2317" s="19">
        <v>41429</v>
      </c>
      <c r="B2317" s="8">
        <v>40.569541378639364</v>
      </c>
      <c r="C2317" s="8">
        <v>40.57</v>
      </c>
      <c r="D2317" s="8">
        <v>16.27</v>
      </c>
    </row>
    <row r="2318" spans="1:4" x14ac:dyDescent="0.25">
      <c r="A2318" s="19">
        <v>41430</v>
      </c>
      <c r="B2318" s="8">
        <v>40.627759637047973</v>
      </c>
      <c r="C2318" s="8">
        <v>40.630000000000003</v>
      </c>
      <c r="D2318" s="8">
        <v>17.5</v>
      </c>
    </row>
    <row r="2319" spans="1:4" x14ac:dyDescent="0.25">
      <c r="A2319" s="19">
        <v>41431</v>
      </c>
      <c r="B2319" s="8">
        <v>40.65296963682998</v>
      </c>
      <c r="C2319" s="8">
        <v>40.65</v>
      </c>
      <c r="D2319" s="8">
        <v>16.63</v>
      </c>
    </row>
    <row r="2320" spans="1:4" x14ac:dyDescent="0.25">
      <c r="A2320" s="19">
        <v>41432</v>
      </c>
      <c r="B2320" s="8">
        <v>40.6225939666069</v>
      </c>
      <c r="C2320" s="8">
        <v>40.619999999999997</v>
      </c>
      <c r="D2320" s="8">
        <v>15.14</v>
      </c>
    </row>
    <row r="2321" spans="1:4" x14ac:dyDescent="0.25">
      <c r="A2321" s="19">
        <v>41435</v>
      </c>
      <c r="B2321" s="8">
        <v>40.291585935826006</v>
      </c>
      <c r="C2321" s="8">
        <v>40.29</v>
      </c>
      <c r="D2321" s="8">
        <v>15.44</v>
      </c>
    </row>
    <row r="2322" spans="1:4" x14ac:dyDescent="0.25">
      <c r="A2322" s="19">
        <v>41436</v>
      </c>
      <c r="B2322" s="8">
        <v>40.725421003515898</v>
      </c>
      <c r="C2322" s="8">
        <v>40.729999999999997</v>
      </c>
      <c r="D2322" s="8">
        <v>17.07</v>
      </c>
    </row>
    <row r="2323" spans="1:4" x14ac:dyDescent="0.25">
      <c r="A2323" s="19">
        <v>41437</v>
      </c>
      <c r="B2323" s="8">
        <v>41.16270975089855</v>
      </c>
      <c r="C2323" s="8">
        <v>41.16</v>
      </c>
      <c r="D2323" s="8">
        <v>18.59</v>
      </c>
    </row>
    <row r="2324" spans="1:4" x14ac:dyDescent="0.25">
      <c r="A2324" s="19">
        <v>41438</v>
      </c>
      <c r="B2324" s="8">
        <v>40.963855773366753</v>
      </c>
      <c r="C2324" s="8">
        <v>40.96</v>
      </c>
      <c r="D2324" s="8">
        <v>16.41</v>
      </c>
    </row>
    <row r="2325" spans="1:4" x14ac:dyDescent="0.25">
      <c r="A2325" s="19">
        <v>41439</v>
      </c>
      <c r="B2325" s="8">
        <v>41.476105307872601</v>
      </c>
      <c r="C2325" s="8">
        <v>41.48</v>
      </c>
      <c r="D2325" s="8">
        <v>17.149999999999999</v>
      </c>
    </row>
    <row r="2326" spans="1:4" x14ac:dyDescent="0.25">
      <c r="A2326" s="19">
        <v>41442</v>
      </c>
      <c r="B2326" s="8">
        <v>41.366315624240066</v>
      </c>
      <c r="C2326" s="8">
        <v>41.37</v>
      </c>
      <c r="D2326" s="8">
        <v>16.8</v>
      </c>
    </row>
    <row r="2327" spans="1:4" x14ac:dyDescent="0.25">
      <c r="A2327" s="19">
        <v>41443</v>
      </c>
      <c r="B2327" s="8">
        <v>41.37683184078341</v>
      </c>
      <c r="C2327" s="8">
        <v>41.38</v>
      </c>
      <c r="D2327" s="8">
        <v>16.61</v>
      </c>
    </row>
    <row r="2328" spans="1:4" x14ac:dyDescent="0.25">
      <c r="A2328" s="19">
        <v>41444</v>
      </c>
      <c r="B2328" s="8">
        <v>41.450454384619484</v>
      </c>
      <c r="C2328" s="8">
        <v>41.45</v>
      </c>
      <c r="D2328" s="8">
        <v>16.64</v>
      </c>
    </row>
    <row r="2329" spans="1:4" x14ac:dyDescent="0.25">
      <c r="A2329" s="19">
        <v>41445</v>
      </c>
      <c r="B2329" s="8">
        <v>41.696288685769339</v>
      </c>
      <c r="C2329" s="8">
        <v>41.7</v>
      </c>
      <c r="D2329" s="8">
        <v>20.49</v>
      </c>
    </row>
    <row r="2330" spans="1:4" x14ac:dyDescent="0.25">
      <c r="A2330" s="19">
        <v>41446</v>
      </c>
      <c r="B2330" s="8">
        <v>41.842663256394935</v>
      </c>
      <c r="C2330" s="8">
        <v>41.84</v>
      </c>
      <c r="D2330" s="8">
        <v>18.899999999999999</v>
      </c>
    </row>
    <row r="2331" spans="1:4" x14ac:dyDescent="0.25">
      <c r="A2331" s="19">
        <v>41449</v>
      </c>
      <c r="B2331" s="8">
        <v>42.788795976718376</v>
      </c>
      <c r="C2331" s="8">
        <v>42.79</v>
      </c>
      <c r="D2331" s="8">
        <v>20.11</v>
      </c>
    </row>
    <row r="2332" spans="1:4" x14ac:dyDescent="0.25">
      <c r="A2332" s="19">
        <v>41450</v>
      </c>
      <c r="B2332" s="8">
        <v>42.936080728203194</v>
      </c>
      <c r="C2332" s="8">
        <v>42.94</v>
      </c>
      <c r="D2332" s="8">
        <v>18.47</v>
      </c>
    </row>
    <row r="2333" spans="1:4" x14ac:dyDescent="0.25">
      <c r="A2333" s="19">
        <v>41451</v>
      </c>
      <c r="B2333" s="8">
        <v>43.183509245322917</v>
      </c>
      <c r="C2333" s="8">
        <v>43.18</v>
      </c>
      <c r="D2333" s="8">
        <v>17.21</v>
      </c>
    </row>
    <row r="2334" spans="1:4" x14ac:dyDescent="0.25">
      <c r="A2334" s="19">
        <v>41452</v>
      </c>
      <c r="B2334" s="8">
        <v>42.901383212616985</v>
      </c>
      <c r="C2334" s="8">
        <v>42.9</v>
      </c>
      <c r="D2334" s="8">
        <v>16.86</v>
      </c>
    </row>
    <row r="2335" spans="1:4" x14ac:dyDescent="0.25">
      <c r="A2335" s="19">
        <v>41453</v>
      </c>
      <c r="B2335" s="8">
        <v>42.87049462307813</v>
      </c>
      <c r="C2335" s="8">
        <v>42.87</v>
      </c>
      <c r="D2335" s="8">
        <v>16.86</v>
      </c>
    </row>
    <row r="2336" spans="1:4" x14ac:dyDescent="0.25">
      <c r="A2336" s="19">
        <v>41456</v>
      </c>
      <c r="B2336" s="8">
        <v>42.511481970247402</v>
      </c>
      <c r="C2336" s="8">
        <v>42.51</v>
      </c>
      <c r="D2336" s="8">
        <v>16.37</v>
      </c>
    </row>
    <row r="2337" spans="1:4" x14ac:dyDescent="0.25">
      <c r="A2337" s="19">
        <v>41457</v>
      </c>
      <c r="B2337" s="8">
        <v>42.784007416873166</v>
      </c>
      <c r="C2337" s="8">
        <v>42.78</v>
      </c>
      <c r="D2337" s="8">
        <v>16.440000000000001</v>
      </c>
    </row>
    <row r="2338" spans="1:4" x14ac:dyDescent="0.25">
      <c r="A2338" s="19">
        <v>41458</v>
      </c>
      <c r="B2338" s="8">
        <v>42.764962054994754</v>
      </c>
      <c r="C2338" s="8">
        <v>42.76</v>
      </c>
      <c r="D2338" s="8">
        <v>16.2</v>
      </c>
    </row>
    <row r="2339" spans="1:4" x14ac:dyDescent="0.25">
      <c r="A2339" s="19">
        <v>41460</v>
      </c>
      <c r="B2339" s="8">
        <v>42.561953970109705</v>
      </c>
      <c r="C2339" s="8">
        <v>42.56</v>
      </c>
      <c r="D2339" s="8">
        <v>14.89</v>
      </c>
    </row>
    <row r="2340" spans="1:4" x14ac:dyDescent="0.25">
      <c r="A2340" s="19">
        <v>41463</v>
      </c>
      <c r="B2340" s="8">
        <v>41.726288827854859</v>
      </c>
      <c r="C2340" s="8">
        <v>41.73</v>
      </c>
      <c r="D2340" s="8">
        <v>14.78</v>
      </c>
    </row>
    <row r="2341" spans="1:4" x14ac:dyDescent="0.25">
      <c r="A2341" s="19">
        <v>41464</v>
      </c>
      <c r="B2341" s="8">
        <v>41.590509435273177</v>
      </c>
      <c r="C2341" s="8">
        <v>41.59</v>
      </c>
      <c r="D2341" s="8">
        <v>14.35</v>
      </c>
    </row>
    <row r="2342" spans="1:4" x14ac:dyDescent="0.25">
      <c r="A2342" s="19">
        <v>41465</v>
      </c>
      <c r="B2342" s="8">
        <v>41.167764277782844</v>
      </c>
      <c r="C2342" s="8">
        <v>41.17</v>
      </c>
      <c r="D2342" s="8">
        <v>14.21</v>
      </c>
    </row>
    <row r="2343" spans="1:4" x14ac:dyDescent="0.25">
      <c r="A2343" s="19">
        <v>41466</v>
      </c>
      <c r="B2343" s="8">
        <v>40.862862468121236</v>
      </c>
      <c r="C2343" s="8">
        <v>40.86</v>
      </c>
      <c r="D2343" s="8">
        <v>14.01</v>
      </c>
    </row>
    <row r="2344" spans="1:4" x14ac:dyDescent="0.25">
      <c r="A2344" s="19">
        <v>41467</v>
      </c>
      <c r="B2344" s="8">
        <v>40.989883047041872</v>
      </c>
      <c r="C2344" s="8">
        <v>40.99</v>
      </c>
      <c r="D2344" s="8">
        <v>13.84</v>
      </c>
    </row>
    <row r="2345" spans="1:4" x14ac:dyDescent="0.25">
      <c r="A2345" s="19">
        <v>41470</v>
      </c>
      <c r="B2345" s="8">
        <v>40.630648101702526</v>
      </c>
      <c r="C2345" s="8">
        <v>40.630000000000003</v>
      </c>
      <c r="D2345" s="8">
        <v>13.79</v>
      </c>
    </row>
    <row r="2346" spans="1:4" x14ac:dyDescent="0.25">
      <c r="A2346" s="19">
        <v>41471</v>
      </c>
      <c r="B2346" s="8">
        <v>41.198493476267871</v>
      </c>
      <c r="C2346" s="8">
        <v>41.2</v>
      </c>
      <c r="D2346" s="8">
        <v>14.42</v>
      </c>
    </row>
    <row r="2347" spans="1:4" x14ac:dyDescent="0.25">
      <c r="A2347" s="19">
        <v>41472</v>
      </c>
      <c r="B2347" s="8">
        <v>41.03694162389256</v>
      </c>
      <c r="C2347" s="8">
        <v>41.04</v>
      </c>
      <c r="D2347" s="8">
        <v>13.78</v>
      </c>
    </row>
    <row r="2348" spans="1:4" x14ac:dyDescent="0.25">
      <c r="A2348" s="19">
        <v>41473</v>
      </c>
      <c r="B2348" s="8">
        <v>40.968767069381222</v>
      </c>
      <c r="C2348" s="8">
        <v>40.97</v>
      </c>
      <c r="D2348" s="8">
        <v>13.77</v>
      </c>
    </row>
    <row r="2349" spans="1:4" x14ac:dyDescent="0.25">
      <c r="A2349" s="19">
        <v>41474</v>
      </c>
      <c r="B2349" s="8">
        <v>41.245432648781112</v>
      </c>
      <c r="C2349" s="8">
        <v>41.25</v>
      </c>
      <c r="D2349" s="8">
        <v>12.54</v>
      </c>
    </row>
    <row r="2350" spans="1:4" x14ac:dyDescent="0.25">
      <c r="A2350" s="19">
        <v>41477</v>
      </c>
      <c r="B2350" s="8">
        <v>41.116851795885921</v>
      </c>
      <c r="C2350" s="8">
        <v>41.12</v>
      </c>
      <c r="D2350" s="8">
        <v>12.29</v>
      </c>
    </row>
    <row r="2351" spans="1:4" x14ac:dyDescent="0.25">
      <c r="A2351" s="19">
        <v>41478</v>
      </c>
      <c r="B2351" s="8">
        <v>40.969649866149368</v>
      </c>
      <c r="C2351" s="8">
        <v>40.97</v>
      </c>
      <c r="D2351" s="8">
        <v>12.66</v>
      </c>
    </row>
    <row r="2352" spans="1:4" x14ac:dyDescent="0.25">
      <c r="A2352" s="19">
        <v>41479</v>
      </c>
      <c r="B2352" s="8">
        <v>40.887363501140989</v>
      </c>
      <c r="C2352" s="8">
        <v>40.89</v>
      </c>
      <c r="D2352" s="8">
        <v>13.18</v>
      </c>
    </row>
    <row r="2353" spans="1:4" x14ac:dyDescent="0.25">
      <c r="A2353" s="19">
        <v>41480</v>
      </c>
      <c r="B2353" s="8">
        <v>40.784197646164557</v>
      </c>
      <c r="C2353" s="8">
        <v>40.78</v>
      </c>
      <c r="D2353" s="8">
        <v>12.97</v>
      </c>
    </row>
    <row r="2354" spans="1:4" x14ac:dyDescent="0.25">
      <c r="A2354" s="19">
        <v>41481</v>
      </c>
      <c r="B2354" s="8">
        <v>40.669767671562077</v>
      </c>
      <c r="C2354" s="8">
        <v>40.67</v>
      </c>
      <c r="D2354" s="8">
        <v>12.72</v>
      </c>
    </row>
    <row r="2355" spans="1:4" x14ac:dyDescent="0.25">
      <c r="A2355" s="19">
        <v>41484</v>
      </c>
      <c r="B2355" s="8">
        <v>40.520885133574922</v>
      </c>
      <c r="C2355" s="8">
        <v>40.520000000000003</v>
      </c>
      <c r="D2355" s="8">
        <v>13.39</v>
      </c>
    </row>
    <row r="2356" spans="1:4" x14ac:dyDescent="0.25">
      <c r="A2356" s="19">
        <v>41485</v>
      </c>
      <c r="B2356" s="8">
        <v>40.506488820955248</v>
      </c>
      <c r="C2356" s="8">
        <v>40.51</v>
      </c>
      <c r="D2356" s="8">
        <v>13.39</v>
      </c>
    </row>
    <row r="2357" spans="1:4" x14ac:dyDescent="0.25">
      <c r="A2357" s="19">
        <v>41486</v>
      </c>
      <c r="B2357" s="8">
        <v>40.267125629393838</v>
      </c>
      <c r="C2357" s="8">
        <v>40.270000000000003</v>
      </c>
      <c r="D2357" s="8">
        <v>13.45</v>
      </c>
    </row>
    <row r="2358" spans="1:4" x14ac:dyDescent="0.25">
      <c r="A2358" s="19">
        <v>41487</v>
      </c>
      <c r="B2358" s="8">
        <v>40.126112329341382</v>
      </c>
      <c r="C2358" s="8">
        <v>40.130000000000003</v>
      </c>
      <c r="D2358" s="8">
        <v>12.94</v>
      </c>
    </row>
    <row r="2359" spans="1:4" x14ac:dyDescent="0.25">
      <c r="A2359" s="19">
        <v>41488</v>
      </c>
      <c r="B2359" s="8">
        <v>39.86548044627807</v>
      </c>
      <c r="C2359" s="8">
        <v>39.869999999999997</v>
      </c>
      <c r="D2359" s="8">
        <v>11.98</v>
      </c>
    </row>
    <row r="2360" spans="1:4" x14ac:dyDescent="0.25">
      <c r="A2360" s="19">
        <v>41491</v>
      </c>
      <c r="B2360" s="8">
        <v>39.687421390085078</v>
      </c>
      <c r="C2360" s="8">
        <v>39.69</v>
      </c>
      <c r="D2360" s="8">
        <v>11.84</v>
      </c>
    </row>
    <row r="2361" spans="1:4" x14ac:dyDescent="0.25">
      <c r="A2361" s="19">
        <v>41492</v>
      </c>
      <c r="B2361" s="8">
        <v>39.907908216399846</v>
      </c>
      <c r="C2361" s="8">
        <v>39.909999999999997</v>
      </c>
      <c r="D2361" s="8">
        <v>12.72</v>
      </c>
    </row>
    <row r="2362" spans="1:4" x14ac:dyDescent="0.25">
      <c r="A2362" s="19">
        <v>41493</v>
      </c>
      <c r="B2362" s="8">
        <v>39.80330616108926</v>
      </c>
      <c r="C2362" s="8">
        <v>39.799999999999997</v>
      </c>
      <c r="D2362" s="8">
        <v>12.98</v>
      </c>
    </row>
    <row r="2363" spans="1:4" x14ac:dyDescent="0.25">
      <c r="A2363" s="19">
        <v>41494</v>
      </c>
      <c r="B2363" s="8">
        <v>39.813202966560233</v>
      </c>
      <c r="C2363" s="8">
        <v>39.81</v>
      </c>
      <c r="D2363" s="8">
        <v>12.73</v>
      </c>
    </row>
    <row r="2364" spans="1:4" x14ac:dyDescent="0.25">
      <c r="A2364" s="19">
        <v>41495</v>
      </c>
      <c r="B2364" s="8">
        <v>39.858427640297975</v>
      </c>
      <c r="C2364" s="8">
        <v>39.86</v>
      </c>
      <c r="D2364" s="8">
        <v>13.41</v>
      </c>
    </row>
    <row r="2365" spans="1:4" x14ac:dyDescent="0.25">
      <c r="A2365" s="19">
        <v>41498</v>
      </c>
      <c r="B2365" s="8">
        <v>39.972975186726927</v>
      </c>
      <c r="C2365" s="8">
        <v>39.97</v>
      </c>
      <c r="D2365" s="8">
        <v>12.81</v>
      </c>
    </row>
    <row r="2366" spans="1:4" x14ac:dyDescent="0.25">
      <c r="A2366" s="19">
        <v>41499</v>
      </c>
      <c r="B2366" s="8">
        <v>40.364616823011275</v>
      </c>
      <c r="C2366" s="8">
        <v>40.36</v>
      </c>
      <c r="D2366" s="8">
        <v>12.31</v>
      </c>
    </row>
    <row r="2367" spans="1:4" x14ac:dyDescent="0.25">
      <c r="A2367" s="19">
        <v>41500</v>
      </c>
      <c r="B2367" s="8">
        <v>40.494371508614144</v>
      </c>
      <c r="C2367" s="8">
        <v>40.49</v>
      </c>
      <c r="D2367" s="8">
        <v>13.04</v>
      </c>
    </row>
    <row r="2368" spans="1:4" x14ac:dyDescent="0.25">
      <c r="A2368" s="19">
        <v>41501</v>
      </c>
      <c r="B2368" s="8">
        <v>40.608931867934885</v>
      </c>
      <c r="C2368" s="8">
        <v>40.61</v>
      </c>
      <c r="D2368" s="8">
        <v>14.73</v>
      </c>
    </row>
    <row r="2369" spans="1:4" x14ac:dyDescent="0.25">
      <c r="A2369" s="19">
        <v>41502</v>
      </c>
      <c r="B2369" s="8">
        <v>40.487197508633919</v>
      </c>
      <c r="C2369" s="8">
        <v>40.49</v>
      </c>
      <c r="D2369" s="8">
        <v>14.37</v>
      </c>
    </row>
    <row r="2370" spans="1:4" x14ac:dyDescent="0.25">
      <c r="A2370" s="19">
        <v>41505</v>
      </c>
      <c r="B2370" s="8">
        <v>40.611987233473016</v>
      </c>
      <c r="C2370" s="8">
        <v>40.61</v>
      </c>
      <c r="D2370" s="8">
        <v>15.1</v>
      </c>
    </row>
    <row r="2371" spans="1:4" x14ac:dyDescent="0.25">
      <c r="A2371" s="19">
        <v>41506</v>
      </c>
      <c r="B2371" s="8">
        <v>40.300383095136745</v>
      </c>
      <c r="C2371" s="8">
        <v>40.299999999999997</v>
      </c>
      <c r="D2371" s="8">
        <v>14.91</v>
      </c>
    </row>
    <row r="2372" spans="1:4" x14ac:dyDescent="0.25">
      <c r="A2372" s="19">
        <v>41507</v>
      </c>
      <c r="B2372" s="8">
        <v>40.096516346589567</v>
      </c>
      <c r="C2372" s="8">
        <v>40.1</v>
      </c>
      <c r="D2372" s="8">
        <v>15.94</v>
      </c>
    </row>
    <row r="2373" spans="1:4" x14ac:dyDescent="0.25">
      <c r="A2373" s="19">
        <v>41508</v>
      </c>
      <c r="B2373" s="8">
        <v>39.47105182249733</v>
      </c>
      <c r="C2373" s="8">
        <v>39.47</v>
      </c>
      <c r="D2373" s="8">
        <v>14.76</v>
      </c>
    </row>
    <row r="2374" spans="1:4" x14ac:dyDescent="0.25">
      <c r="A2374" s="19">
        <v>41509</v>
      </c>
      <c r="B2374" s="8">
        <v>39.420465542776647</v>
      </c>
      <c r="C2374" s="8">
        <v>39.42</v>
      </c>
      <c r="D2374" s="8">
        <v>13.98</v>
      </c>
    </row>
    <row r="2375" spans="1:4" x14ac:dyDescent="0.25">
      <c r="A2375" s="19">
        <v>41512</v>
      </c>
      <c r="B2375" s="8">
        <v>39.736035492960461</v>
      </c>
      <c r="C2375" s="8">
        <v>39.74</v>
      </c>
      <c r="D2375" s="8">
        <v>14.99</v>
      </c>
    </row>
    <row r="2376" spans="1:4" x14ac:dyDescent="0.25">
      <c r="A2376" s="19">
        <v>41513</v>
      </c>
      <c r="B2376" s="8">
        <v>40.165638120721525</v>
      </c>
      <c r="C2376" s="8">
        <v>40.17</v>
      </c>
      <c r="D2376" s="8">
        <v>16.77</v>
      </c>
    </row>
    <row r="2377" spans="1:4" x14ac:dyDescent="0.25">
      <c r="A2377" s="19">
        <v>41514</v>
      </c>
      <c r="B2377" s="8">
        <v>40.121984458797371</v>
      </c>
      <c r="C2377" s="8">
        <v>40.119999999999997</v>
      </c>
      <c r="D2377" s="8">
        <v>16.489999999999998</v>
      </c>
    </row>
    <row r="2378" spans="1:4" x14ac:dyDescent="0.25">
      <c r="A2378" s="19">
        <v>41515</v>
      </c>
      <c r="B2378" s="8">
        <v>40.313542586252225</v>
      </c>
      <c r="C2378" s="8">
        <v>40.31</v>
      </c>
      <c r="D2378" s="8">
        <v>16.809999999999999</v>
      </c>
    </row>
    <row r="2379" spans="1:4" x14ac:dyDescent="0.25">
      <c r="A2379" s="19">
        <v>41516</v>
      </c>
      <c r="B2379" s="8">
        <v>40.417220635351931</v>
      </c>
      <c r="C2379" s="8">
        <v>40.42</v>
      </c>
      <c r="D2379" s="8">
        <v>17.010000000000002</v>
      </c>
    </row>
    <row r="2380" spans="1:4" x14ac:dyDescent="0.25">
      <c r="A2380" s="19">
        <v>41520</v>
      </c>
      <c r="B2380" s="8">
        <v>39.969872304044237</v>
      </c>
      <c r="C2380" s="8">
        <v>39.97</v>
      </c>
      <c r="D2380" s="8">
        <v>16.61</v>
      </c>
    </row>
    <row r="2381" spans="1:4" x14ac:dyDescent="0.25">
      <c r="A2381" s="19">
        <v>41521</v>
      </c>
      <c r="B2381" s="8">
        <v>39.847464150647269</v>
      </c>
      <c r="C2381" s="8">
        <v>39.85</v>
      </c>
      <c r="D2381" s="8">
        <v>15.88</v>
      </c>
    </row>
    <row r="2382" spans="1:4" x14ac:dyDescent="0.25">
      <c r="A2382" s="19">
        <v>41522</v>
      </c>
      <c r="B2382" s="8">
        <v>39.949204154122796</v>
      </c>
      <c r="C2382" s="8">
        <v>39.950000000000003</v>
      </c>
      <c r="D2382" s="8">
        <v>15.77</v>
      </c>
    </row>
    <row r="2383" spans="1:4" x14ac:dyDescent="0.25">
      <c r="A2383" s="19">
        <v>41523</v>
      </c>
      <c r="B2383" s="8">
        <v>40.039410532182629</v>
      </c>
      <c r="C2383" s="8">
        <v>40.04</v>
      </c>
      <c r="D2383" s="8">
        <v>15.85</v>
      </c>
    </row>
    <row r="2384" spans="1:4" x14ac:dyDescent="0.25">
      <c r="A2384" s="19">
        <v>41526</v>
      </c>
      <c r="B2384" s="8">
        <v>39.499411991583266</v>
      </c>
      <c r="C2384" s="8">
        <v>39.5</v>
      </c>
      <c r="D2384" s="8">
        <v>15.63</v>
      </c>
    </row>
    <row r="2385" spans="1:4" x14ac:dyDescent="0.25">
      <c r="A2385" s="19">
        <v>41527</v>
      </c>
      <c r="B2385" s="8">
        <v>39.179172247766104</v>
      </c>
      <c r="C2385" s="8">
        <v>39.18</v>
      </c>
      <c r="D2385" s="8">
        <v>14.53</v>
      </c>
    </row>
    <row r="2386" spans="1:4" x14ac:dyDescent="0.25">
      <c r="A2386" s="19">
        <v>41528</v>
      </c>
      <c r="B2386" s="8">
        <v>38.922304057039291</v>
      </c>
      <c r="C2386" s="8">
        <v>38.92</v>
      </c>
      <c r="D2386" s="8">
        <v>13.82</v>
      </c>
    </row>
    <row r="2387" spans="1:4" x14ac:dyDescent="0.25">
      <c r="A2387" s="19">
        <v>41529</v>
      </c>
      <c r="B2387" s="8">
        <v>38.966187353077231</v>
      </c>
      <c r="C2387" s="8">
        <v>38.97</v>
      </c>
      <c r="D2387" s="8">
        <v>14.29</v>
      </c>
    </row>
    <row r="2388" spans="1:4" x14ac:dyDescent="0.25">
      <c r="A2388" s="19">
        <v>41530</v>
      </c>
      <c r="B2388" s="8">
        <v>38.961310021518798</v>
      </c>
      <c r="C2388" s="8">
        <v>38.96</v>
      </c>
      <c r="D2388" s="8">
        <v>14.16</v>
      </c>
    </row>
    <row r="2389" spans="1:4" x14ac:dyDescent="0.25">
      <c r="A2389" s="19">
        <v>41533</v>
      </c>
      <c r="B2389" s="8">
        <v>38.707698504870351</v>
      </c>
      <c r="C2389" s="8">
        <v>38.71</v>
      </c>
      <c r="D2389" s="8">
        <v>14.38</v>
      </c>
    </row>
    <row r="2390" spans="1:4" x14ac:dyDescent="0.25">
      <c r="A2390" s="19">
        <v>41534</v>
      </c>
      <c r="B2390" s="8">
        <v>38.530179681926448</v>
      </c>
      <c r="C2390" s="8">
        <v>38.53</v>
      </c>
      <c r="D2390" s="8">
        <v>14.53</v>
      </c>
    </row>
    <row r="2391" spans="1:4" x14ac:dyDescent="0.25">
      <c r="A2391" s="19">
        <v>41535</v>
      </c>
      <c r="B2391" s="8">
        <v>38.222767628596934</v>
      </c>
      <c r="C2391" s="8">
        <v>38.22</v>
      </c>
      <c r="D2391" s="8">
        <v>13.59</v>
      </c>
    </row>
    <row r="2392" spans="1:4" x14ac:dyDescent="0.25">
      <c r="A2392" s="19">
        <v>41536</v>
      </c>
      <c r="B2392" s="8">
        <v>38.281966304944646</v>
      </c>
      <c r="C2392" s="8">
        <v>38.28</v>
      </c>
      <c r="D2392" s="8">
        <v>13.16</v>
      </c>
    </row>
    <row r="2393" spans="1:4" x14ac:dyDescent="0.25">
      <c r="A2393" s="19">
        <v>41537</v>
      </c>
      <c r="B2393" s="8">
        <v>38.819959241909665</v>
      </c>
      <c r="C2393" s="8">
        <v>38.82</v>
      </c>
      <c r="D2393" s="8">
        <v>13.12</v>
      </c>
    </row>
    <row r="2394" spans="1:4" x14ac:dyDescent="0.25">
      <c r="A2394" s="19">
        <v>41540</v>
      </c>
      <c r="B2394" s="8">
        <v>38.782355597801825</v>
      </c>
      <c r="C2394" s="8">
        <v>38.78</v>
      </c>
      <c r="D2394" s="8">
        <v>14.31</v>
      </c>
    </row>
    <row r="2395" spans="1:4" x14ac:dyDescent="0.25">
      <c r="A2395" s="19">
        <v>41541</v>
      </c>
      <c r="B2395" s="8">
        <v>38.816988816390115</v>
      </c>
      <c r="C2395" s="8">
        <v>38.82</v>
      </c>
      <c r="D2395" s="8">
        <v>14.08</v>
      </c>
    </row>
    <row r="2396" spans="1:4" x14ac:dyDescent="0.25">
      <c r="A2396" s="19">
        <v>41542</v>
      </c>
      <c r="B2396" s="8">
        <v>38.868590554003255</v>
      </c>
      <c r="C2396" s="8">
        <v>38.869999999999997</v>
      </c>
      <c r="D2396" s="8">
        <v>14.01</v>
      </c>
    </row>
    <row r="2397" spans="1:4" x14ac:dyDescent="0.25">
      <c r="A2397" s="19">
        <v>41543</v>
      </c>
      <c r="B2397" s="8">
        <v>38.581334821186395</v>
      </c>
      <c r="C2397" s="8">
        <v>38.58</v>
      </c>
      <c r="D2397" s="8">
        <v>14.06</v>
      </c>
    </row>
    <row r="2398" spans="1:4" x14ac:dyDescent="0.25">
      <c r="A2398" s="19">
        <v>41544</v>
      </c>
      <c r="B2398" s="8">
        <v>38.615279677904596</v>
      </c>
      <c r="C2398" s="8">
        <v>38.61</v>
      </c>
      <c r="D2398" s="8">
        <v>15.46</v>
      </c>
    </row>
    <row r="2399" spans="1:4" x14ac:dyDescent="0.25">
      <c r="A2399" s="19">
        <v>41547</v>
      </c>
      <c r="B2399" s="8">
        <v>38.818806582842896</v>
      </c>
      <c r="C2399" s="8">
        <v>38.82</v>
      </c>
      <c r="D2399" s="8">
        <v>16.600000000000001</v>
      </c>
    </row>
    <row r="2400" spans="1:4" x14ac:dyDescent="0.25">
      <c r="A2400" s="19">
        <v>41548</v>
      </c>
      <c r="B2400" s="8">
        <v>38.648255811545283</v>
      </c>
      <c r="C2400" s="8">
        <v>38.65</v>
      </c>
      <c r="D2400" s="8">
        <v>15.54</v>
      </c>
    </row>
    <row r="2401" spans="1:4" x14ac:dyDescent="0.25">
      <c r="A2401" s="19">
        <v>41549</v>
      </c>
      <c r="B2401" s="8">
        <v>38.686614762855164</v>
      </c>
      <c r="C2401" s="8">
        <v>38.69</v>
      </c>
      <c r="D2401" s="8">
        <v>16.600000000000001</v>
      </c>
    </row>
    <row r="2402" spans="1:4" x14ac:dyDescent="0.25">
      <c r="A2402" s="19">
        <v>41550</v>
      </c>
      <c r="B2402" s="8">
        <v>38.750672587727436</v>
      </c>
      <c r="C2402" s="8">
        <v>38.75</v>
      </c>
      <c r="D2402" s="8">
        <v>17.670000000000002</v>
      </c>
    </row>
    <row r="2403" spans="1:4" x14ac:dyDescent="0.25">
      <c r="A2403" s="19">
        <v>41551</v>
      </c>
      <c r="B2403" s="8">
        <v>38.684770388040604</v>
      </c>
      <c r="C2403" s="8">
        <v>38.68</v>
      </c>
      <c r="D2403" s="8">
        <v>16.739999999999998</v>
      </c>
    </row>
    <row r="2404" spans="1:4" x14ac:dyDescent="0.25">
      <c r="A2404" s="19">
        <v>41554</v>
      </c>
      <c r="B2404" s="8">
        <v>38.857007008233147</v>
      </c>
      <c r="C2404" s="8">
        <v>38.86</v>
      </c>
      <c r="D2404" s="8">
        <v>19.41</v>
      </c>
    </row>
    <row r="2405" spans="1:4" x14ac:dyDescent="0.25">
      <c r="A2405" s="19">
        <v>41555</v>
      </c>
      <c r="B2405" s="8">
        <v>39.620288823736061</v>
      </c>
      <c r="C2405" s="8">
        <v>39.619999999999997</v>
      </c>
      <c r="D2405" s="8">
        <v>20.34</v>
      </c>
    </row>
    <row r="2406" spans="1:4" x14ac:dyDescent="0.25">
      <c r="A2406" s="19">
        <v>41556</v>
      </c>
      <c r="B2406" s="8">
        <v>39.467384143921286</v>
      </c>
      <c r="C2406" s="8">
        <v>39.47</v>
      </c>
      <c r="D2406" s="8">
        <v>19.600000000000001</v>
      </c>
    </row>
    <row r="2407" spans="1:4" x14ac:dyDescent="0.25">
      <c r="A2407" s="19">
        <v>41557</v>
      </c>
      <c r="B2407" s="8">
        <v>37.524246139376316</v>
      </c>
      <c r="C2407" s="8">
        <v>37.520000000000003</v>
      </c>
      <c r="D2407" s="8">
        <v>16.48</v>
      </c>
    </row>
    <row r="2408" spans="1:4" x14ac:dyDescent="0.25">
      <c r="A2408" s="19">
        <v>41558</v>
      </c>
      <c r="B2408" s="8">
        <v>36.507486560489284</v>
      </c>
      <c r="C2408" s="8">
        <v>36.51</v>
      </c>
      <c r="D2408" s="8">
        <v>15.72</v>
      </c>
    </row>
    <row r="2409" spans="1:4" x14ac:dyDescent="0.25">
      <c r="A2409" s="19">
        <v>41561</v>
      </c>
      <c r="B2409" s="8">
        <v>36.505027339072534</v>
      </c>
      <c r="C2409" s="8">
        <v>36.5</v>
      </c>
      <c r="D2409" s="8">
        <v>16.07</v>
      </c>
    </row>
    <row r="2410" spans="1:4" x14ac:dyDescent="0.25">
      <c r="A2410" s="19">
        <v>41562</v>
      </c>
      <c r="B2410" s="8">
        <v>36.554137079261828</v>
      </c>
      <c r="C2410" s="8">
        <v>36.549999999999997</v>
      </c>
      <c r="D2410" s="8">
        <v>18.66</v>
      </c>
    </row>
    <row r="2411" spans="1:4" x14ac:dyDescent="0.25">
      <c r="A2411" s="19">
        <v>41563</v>
      </c>
      <c r="B2411" s="8">
        <v>36.648041897819418</v>
      </c>
      <c r="C2411" s="8">
        <v>36.65</v>
      </c>
      <c r="D2411" s="8">
        <v>14.71</v>
      </c>
    </row>
    <row r="2412" spans="1:4" x14ac:dyDescent="0.25">
      <c r="A2412" s="19">
        <v>41564</v>
      </c>
      <c r="B2412" s="8">
        <v>35.752948547467071</v>
      </c>
      <c r="C2412" s="8">
        <v>35.75</v>
      </c>
      <c r="D2412" s="8">
        <v>13.48</v>
      </c>
    </row>
    <row r="2413" spans="1:4" x14ac:dyDescent="0.25">
      <c r="A2413" s="19">
        <v>41565</v>
      </c>
      <c r="B2413" s="8">
        <v>35.5940649329685</v>
      </c>
      <c r="C2413" s="8">
        <v>35.590000000000003</v>
      </c>
      <c r="D2413" s="8">
        <v>13.04</v>
      </c>
    </row>
    <row r="2414" spans="1:4" x14ac:dyDescent="0.25">
      <c r="A2414" s="19">
        <v>41568</v>
      </c>
      <c r="B2414" s="8">
        <v>35.4095377278542</v>
      </c>
      <c r="C2414" s="8">
        <v>35.409999999999997</v>
      </c>
      <c r="D2414" s="8">
        <v>13.16</v>
      </c>
    </row>
    <row r="2415" spans="1:4" x14ac:dyDescent="0.25">
      <c r="A2415" s="19">
        <v>41569</v>
      </c>
      <c r="B2415" s="8">
        <v>35.584808797879596</v>
      </c>
      <c r="C2415" s="8">
        <v>35.58</v>
      </c>
      <c r="D2415" s="8">
        <v>13.33</v>
      </c>
    </row>
    <row r="2416" spans="1:4" x14ac:dyDescent="0.25">
      <c r="A2416" s="19">
        <v>41570</v>
      </c>
      <c r="B2416" s="8">
        <v>35.70655674402667</v>
      </c>
      <c r="C2416" s="8">
        <v>35.71</v>
      </c>
      <c r="D2416" s="8">
        <v>13.42</v>
      </c>
    </row>
    <row r="2417" spans="1:4" x14ac:dyDescent="0.25">
      <c r="A2417" s="19">
        <v>41571</v>
      </c>
      <c r="B2417" s="8">
        <v>35.732410196340886</v>
      </c>
      <c r="C2417" s="8">
        <v>35.729999999999997</v>
      </c>
      <c r="D2417" s="8">
        <v>13.2</v>
      </c>
    </row>
    <row r="2418" spans="1:4" x14ac:dyDescent="0.25">
      <c r="A2418" s="19">
        <v>41572</v>
      </c>
      <c r="B2418" s="8">
        <v>35.857042912193528</v>
      </c>
      <c r="C2418" s="8">
        <v>35.86</v>
      </c>
      <c r="D2418" s="8">
        <v>13.09</v>
      </c>
    </row>
    <row r="2419" spans="1:4" x14ac:dyDescent="0.25">
      <c r="A2419" s="19">
        <v>41575</v>
      </c>
      <c r="B2419" s="8">
        <v>35.967946091155135</v>
      </c>
      <c r="C2419" s="8">
        <v>35.97</v>
      </c>
      <c r="D2419" s="8">
        <v>13.31</v>
      </c>
    </row>
    <row r="2420" spans="1:4" x14ac:dyDescent="0.25">
      <c r="A2420" s="19">
        <v>41576</v>
      </c>
      <c r="B2420" s="8">
        <v>36.059353669422684</v>
      </c>
      <c r="C2420" s="8">
        <v>36.06</v>
      </c>
      <c r="D2420" s="8">
        <v>13.41</v>
      </c>
    </row>
    <row r="2421" spans="1:4" x14ac:dyDescent="0.25">
      <c r="A2421" s="19">
        <v>41577</v>
      </c>
      <c r="B2421" s="8">
        <v>36.055394438435442</v>
      </c>
      <c r="C2421" s="8">
        <v>36.06</v>
      </c>
      <c r="D2421" s="8">
        <v>13.65</v>
      </c>
    </row>
    <row r="2422" spans="1:4" x14ac:dyDescent="0.25">
      <c r="A2422" s="19">
        <v>41578</v>
      </c>
      <c r="B2422" s="8">
        <v>36.113497018155037</v>
      </c>
      <c r="C2422" s="8">
        <v>36.11</v>
      </c>
      <c r="D2422" s="8">
        <v>13.75</v>
      </c>
    </row>
    <row r="2423" spans="1:4" x14ac:dyDescent="0.25">
      <c r="A2423" s="19">
        <v>41579</v>
      </c>
      <c r="B2423" s="8">
        <v>36.271409562214643</v>
      </c>
      <c r="C2423" s="8">
        <v>36.270000000000003</v>
      </c>
      <c r="D2423" s="8">
        <v>13.28</v>
      </c>
    </row>
    <row r="2424" spans="1:4" x14ac:dyDescent="0.25">
      <c r="A2424" s="19">
        <v>41582</v>
      </c>
      <c r="B2424" s="8">
        <v>36.093515179066209</v>
      </c>
      <c r="C2424" s="8">
        <v>36.090000000000003</v>
      </c>
      <c r="D2424" s="8">
        <v>12.93</v>
      </c>
    </row>
    <row r="2425" spans="1:4" x14ac:dyDescent="0.25">
      <c r="A2425" s="19">
        <v>41583</v>
      </c>
      <c r="B2425" s="8">
        <v>36.172851704654832</v>
      </c>
      <c r="C2425" s="8">
        <v>36.17</v>
      </c>
      <c r="D2425" s="8">
        <v>13.27</v>
      </c>
    </row>
    <row r="2426" spans="1:4" x14ac:dyDescent="0.25">
      <c r="A2426" s="19">
        <v>41584</v>
      </c>
      <c r="B2426" s="8">
        <v>36.086845610890386</v>
      </c>
      <c r="C2426" s="8">
        <v>36.090000000000003</v>
      </c>
      <c r="D2426" s="8">
        <v>12.67</v>
      </c>
    </row>
    <row r="2427" spans="1:4" x14ac:dyDescent="0.25">
      <c r="A2427" s="19">
        <v>41585</v>
      </c>
      <c r="B2427" s="8">
        <v>36.14706868783766</v>
      </c>
      <c r="C2427" s="8">
        <v>36.15</v>
      </c>
      <c r="D2427" s="8">
        <v>13.91</v>
      </c>
    </row>
    <row r="2428" spans="1:4" x14ac:dyDescent="0.25">
      <c r="A2428" s="19">
        <v>41586</v>
      </c>
      <c r="B2428" s="8">
        <v>36.126942229500173</v>
      </c>
      <c r="C2428" s="8">
        <v>36.130000000000003</v>
      </c>
      <c r="D2428" s="8">
        <v>12.9</v>
      </c>
    </row>
    <row r="2429" spans="1:4" x14ac:dyDescent="0.25">
      <c r="A2429" s="19">
        <v>41589</v>
      </c>
      <c r="B2429" s="8">
        <v>36.341266783273532</v>
      </c>
      <c r="C2429" s="8">
        <v>36.340000000000003</v>
      </c>
      <c r="D2429" s="8">
        <v>12.53</v>
      </c>
    </row>
    <row r="2430" spans="1:4" x14ac:dyDescent="0.25">
      <c r="A2430" s="19">
        <v>41590</v>
      </c>
      <c r="B2430" s="8">
        <v>36.40689168747096</v>
      </c>
      <c r="C2430" s="8">
        <v>36.409999999999997</v>
      </c>
      <c r="D2430" s="8">
        <v>12.82</v>
      </c>
    </row>
    <row r="2431" spans="1:4" x14ac:dyDescent="0.25">
      <c r="A2431" s="19">
        <v>41591</v>
      </c>
      <c r="B2431" s="8">
        <v>36.709259785719631</v>
      </c>
      <c r="C2431" s="8">
        <v>36.71</v>
      </c>
      <c r="D2431" s="8">
        <v>12.52</v>
      </c>
    </row>
    <row r="2432" spans="1:4" x14ac:dyDescent="0.25">
      <c r="A2432" s="19">
        <v>41592</v>
      </c>
      <c r="B2432" s="8">
        <v>36.833801534388364</v>
      </c>
      <c r="C2432" s="8">
        <v>36.83</v>
      </c>
      <c r="D2432" s="8">
        <v>12.37</v>
      </c>
    </row>
    <row r="2433" spans="1:4" x14ac:dyDescent="0.25">
      <c r="A2433" s="19">
        <v>41593</v>
      </c>
      <c r="B2433" s="8">
        <v>36.939073238985117</v>
      </c>
      <c r="C2433" s="8">
        <v>36.94</v>
      </c>
      <c r="D2433" s="8">
        <v>12.19</v>
      </c>
    </row>
    <row r="2434" spans="1:4" x14ac:dyDescent="0.25">
      <c r="A2434" s="19">
        <v>41596</v>
      </c>
      <c r="B2434" s="8">
        <v>36.811879770704067</v>
      </c>
      <c r="C2434" s="8">
        <v>36.81</v>
      </c>
      <c r="D2434" s="8">
        <v>13.1</v>
      </c>
    </row>
    <row r="2435" spans="1:4" x14ac:dyDescent="0.25">
      <c r="A2435" s="19">
        <v>41597</v>
      </c>
      <c r="B2435" s="8">
        <v>36.748175061516733</v>
      </c>
      <c r="C2435" s="8">
        <v>36.75</v>
      </c>
      <c r="D2435" s="8">
        <v>13.39</v>
      </c>
    </row>
    <row r="2436" spans="1:4" x14ac:dyDescent="0.25">
      <c r="A2436" s="19">
        <v>41598</v>
      </c>
      <c r="B2436" s="8">
        <v>36.669157699436958</v>
      </c>
      <c r="C2436" s="8">
        <v>36.67</v>
      </c>
      <c r="D2436" s="8">
        <v>13.4</v>
      </c>
    </row>
    <row r="2437" spans="1:4" x14ac:dyDescent="0.25">
      <c r="A2437" s="19">
        <v>41599</v>
      </c>
      <c r="B2437" s="8">
        <v>36.416417094289713</v>
      </c>
      <c r="C2437" s="8">
        <v>36.42</v>
      </c>
      <c r="D2437" s="8">
        <v>12.66</v>
      </c>
    </row>
    <row r="2438" spans="1:4" x14ac:dyDescent="0.25">
      <c r="A2438" s="19">
        <v>41600</v>
      </c>
      <c r="B2438" s="8">
        <v>36.230844057061049</v>
      </c>
      <c r="C2438" s="8">
        <v>36.229999999999997</v>
      </c>
      <c r="D2438" s="8">
        <v>12.26</v>
      </c>
    </row>
    <row r="2439" spans="1:4" x14ac:dyDescent="0.25">
      <c r="A2439" s="19">
        <v>41603</v>
      </c>
      <c r="B2439" s="8">
        <v>36.079354821767097</v>
      </c>
      <c r="C2439" s="8">
        <v>36.08</v>
      </c>
      <c r="D2439" s="8">
        <v>12.79</v>
      </c>
    </row>
    <row r="2440" spans="1:4" x14ac:dyDescent="0.25">
      <c r="A2440" s="19">
        <v>41604</v>
      </c>
      <c r="B2440" s="8">
        <v>35.978111029938319</v>
      </c>
      <c r="C2440" s="8">
        <v>35.979999999999997</v>
      </c>
      <c r="D2440" s="8">
        <v>12.81</v>
      </c>
    </row>
    <row r="2441" spans="1:4" x14ac:dyDescent="0.25">
      <c r="A2441" s="19">
        <v>41605</v>
      </c>
      <c r="B2441" s="8">
        <v>35.92409121105964</v>
      </c>
      <c r="C2441" s="8">
        <v>35.92</v>
      </c>
      <c r="D2441" s="8">
        <v>12.98</v>
      </c>
    </row>
    <row r="2442" spans="1:4" x14ac:dyDescent="0.25">
      <c r="A2442" s="19">
        <v>41607</v>
      </c>
      <c r="B2442" s="8">
        <v>35.86727780099757</v>
      </c>
      <c r="C2442" s="8">
        <v>35.869999999999997</v>
      </c>
      <c r="D2442" s="8">
        <v>13.7</v>
      </c>
    </row>
    <row r="2443" spans="1:4" x14ac:dyDescent="0.25">
      <c r="A2443" s="19">
        <v>41610</v>
      </c>
      <c r="B2443" s="8">
        <v>35.591993154856837</v>
      </c>
      <c r="C2443" s="8">
        <v>35.590000000000003</v>
      </c>
      <c r="D2443" s="8">
        <v>14.23</v>
      </c>
    </row>
    <row r="2444" spans="1:4" x14ac:dyDescent="0.25">
      <c r="A2444" s="19">
        <v>41611</v>
      </c>
      <c r="B2444" s="8">
        <v>35.515546023947131</v>
      </c>
      <c r="C2444" s="8">
        <v>35.520000000000003</v>
      </c>
      <c r="D2444" s="8">
        <v>14.55</v>
      </c>
    </row>
    <row r="2445" spans="1:4" x14ac:dyDescent="0.25">
      <c r="A2445" s="19">
        <v>41612</v>
      </c>
      <c r="B2445" s="8">
        <v>35.491803808087944</v>
      </c>
      <c r="C2445" s="8">
        <v>35.49</v>
      </c>
      <c r="D2445" s="8">
        <v>14.7</v>
      </c>
    </row>
    <row r="2446" spans="1:4" x14ac:dyDescent="0.25">
      <c r="A2446" s="19">
        <v>41613</v>
      </c>
      <c r="B2446" s="8">
        <v>35.357443199868236</v>
      </c>
      <c r="C2446" s="8">
        <v>35.36</v>
      </c>
      <c r="D2446" s="8">
        <v>15.08</v>
      </c>
    </row>
    <row r="2447" spans="1:4" x14ac:dyDescent="0.25">
      <c r="A2447" s="19">
        <v>41614</v>
      </c>
      <c r="B2447" s="8">
        <v>35.128405597933437</v>
      </c>
      <c r="C2447" s="8">
        <v>35.130000000000003</v>
      </c>
      <c r="D2447" s="8">
        <v>13.79</v>
      </c>
    </row>
    <row r="2448" spans="1:4" x14ac:dyDescent="0.25">
      <c r="A2448" s="19">
        <v>41617</v>
      </c>
      <c r="B2448" s="8">
        <v>34.822376262076929</v>
      </c>
      <c r="C2448" s="8">
        <v>34.82</v>
      </c>
      <c r="D2448" s="8">
        <v>13.49</v>
      </c>
    </row>
    <row r="2449" spans="1:4" x14ac:dyDescent="0.25">
      <c r="A2449" s="19">
        <v>41618</v>
      </c>
      <c r="B2449" s="8">
        <v>34.87358911405012</v>
      </c>
      <c r="C2449" s="8">
        <v>34.869999999999997</v>
      </c>
      <c r="D2449" s="8">
        <v>13.91</v>
      </c>
    </row>
    <row r="2450" spans="1:4" x14ac:dyDescent="0.25">
      <c r="A2450" s="19">
        <v>41619</v>
      </c>
      <c r="B2450" s="8">
        <v>35.286948081635103</v>
      </c>
      <c r="C2450" s="8">
        <v>35.29</v>
      </c>
      <c r="D2450" s="8">
        <v>15.42</v>
      </c>
    </row>
    <row r="2451" spans="1:4" x14ac:dyDescent="0.25">
      <c r="A2451" s="19">
        <v>41620</v>
      </c>
      <c r="B2451" s="8">
        <v>35.266428604989144</v>
      </c>
      <c r="C2451" s="8">
        <v>35.270000000000003</v>
      </c>
      <c r="D2451" s="8">
        <v>15.54</v>
      </c>
    </row>
    <row r="2452" spans="1:4" x14ac:dyDescent="0.25">
      <c r="A2452" s="19">
        <v>41621</v>
      </c>
      <c r="B2452" s="8">
        <v>35.270758530131083</v>
      </c>
      <c r="C2452" s="8">
        <v>35.270000000000003</v>
      </c>
      <c r="D2452" s="8">
        <v>15.76</v>
      </c>
    </row>
    <row r="2453" spans="1:4" x14ac:dyDescent="0.25">
      <c r="A2453" s="19">
        <v>41624</v>
      </c>
      <c r="B2453" s="8">
        <v>35.257010467094958</v>
      </c>
      <c r="C2453" s="8">
        <v>35.26</v>
      </c>
      <c r="D2453" s="8">
        <v>16.03</v>
      </c>
    </row>
    <row r="2454" spans="1:4" x14ac:dyDescent="0.25">
      <c r="A2454" s="19">
        <v>41625</v>
      </c>
      <c r="B2454" s="8">
        <v>35.070403781593072</v>
      </c>
      <c r="C2454" s="8">
        <v>35.07</v>
      </c>
      <c r="D2454" s="8">
        <v>16.21</v>
      </c>
    </row>
    <row r="2455" spans="1:4" x14ac:dyDescent="0.25">
      <c r="A2455" s="19">
        <v>41626</v>
      </c>
      <c r="B2455" s="8">
        <v>34.60620368375055</v>
      </c>
      <c r="C2455" s="8">
        <v>34.61</v>
      </c>
      <c r="D2455" s="8">
        <v>13.8</v>
      </c>
    </row>
    <row r="2456" spans="1:4" x14ac:dyDescent="0.25">
      <c r="A2456" s="19">
        <v>41627</v>
      </c>
      <c r="B2456" s="8">
        <v>34.917628674304936</v>
      </c>
      <c r="C2456" s="8">
        <v>34.92</v>
      </c>
      <c r="D2456" s="8">
        <v>14.15</v>
      </c>
    </row>
    <row r="2457" spans="1:4" x14ac:dyDescent="0.25">
      <c r="A2457" s="19">
        <v>41628</v>
      </c>
      <c r="B2457" s="8">
        <v>34.74287579943411</v>
      </c>
      <c r="C2457" s="8">
        <v>34.74</v>
      </c>
      <c r="D2457" s="8">
        <v>13.79</v>
      </c>
    </row>
    <row r="2458" spans="1:4" x14ac:dyDescent="0.25">
      <c r="A2458" s="19">
        <v>41631</v>
      </c>
      <c r="B2458" s="8">
        <v>34.549380879584568</v>
      </c>
      <c r="C2458" s="8">
        <v>34.549999999999997</v>
      </c>
      <c r="D2458" s="8">
        <v>13.04</v>
      </c>
    </row>
    <row r="2459" spans="1:4" x14ac:dyDescent="0.25">
      <c r="A2459" s="19">
        <v>41632</v>
      </c>
      <c r="B2459" s="8">
        <v>34.138568179001211</v>
      </c>
      <c r="C2459" s="8">
        <v>34.14</v>
      </c>
      <c r="D2459" s="8">
        <v>12.48</v>
      </c>
    </row>
    <row r="2460" spans="1:4" x14ac:dyDescent="0.25">
      <c r="A2460" s="19">
        <v>41634</v>
      </c>
      <c r="B2460" s="8">
        <v>34.117343896707759</v>
      </c>
      <c r="C2460" s="8">
        <v>34.119999999999997</v>
      </c>
      <c r="D2460" s="8">
        <v>12.33</v>
      </c>
    </row>
    <row r="2461" spans="1:4" x14ac:dyDescent="0.25">
      <c r="A2461" s="19">
        <v>41635</v>
      </c>
      <c r="B2461" s="8">
        <v>34.034592954377167</v>
      </c>
      <c r="C2461" s="8">
        <v>34.04</v>
      </c>
      <c r="D2461" s="8">
        <v>12.46</v>
      </c>
    </row>
    <row r="2462" spans="1:4" x14ac:dyDescent="0.25">
      <c r="A2462" s="19">
        <v>41638</v>
      </c>
      <c r="B2462" s="8">
        <v>34.073532025270943</v>
      </c>
      <c r="C2462" s="8">
        <v>34.07</v>
      </c>
      <c r="D2462" s="8">
        <v>13.56</v>
      </c>
    </row>
    <row r="2463" spans="1:4" x14ac:dyDescent="0.25">
      <c r="A2463" s="19">
        <v>41639</v>
      </c>
      <c r="B2463" s="8">
        <v>33.835286505323623</v>
      </c>
      <c r="C2463" s="8">
        <v>33.840000000000003</v>
      </c>
      <c r="D2463" s="8">
        <v>13.72</v>
      </c>
    </row>
    <row r="2464" spans="1:4" x14ac:dyDescent="0.25">
      <c r="A2464" s="19">
        <v>41641</v>
      </c>
      <c r="B2464" s="8">
        <v>34.051147689714227</v>
      </c>
      <c r="C2464" s="8">
        <v>34.049999999999997</v>
      </c>
      <c r="D2464" s="8">
        <v>14.23</v>
      </c>
    </row>
    <row r="2465" spans="1:4" x14ac:dyDescent="0.25">
      <c r="A2465" s="20" t="s">
        <v>5</v>
      </c>
      <c r="B2465" s="8">
        <v>79550.463190429684</v>
      </c>
      <c r="C2465" s="8">
        <v>29279.744511376455</v>
      </c>
      <c r="D2465" s="8">
        <v>49813.579999999907</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C13"/>
  <sheetViews>
    <sheetView workbookViewId="0"/>
  </sheetViews>
  <sheetFormatPr defaultRowHeight="15" x14ac:dyDescent="0.25"/>
  <cols>
    <col min="2" max="2" width="13.28515625" customWidth="1"/>
    <col min="3" max="3" width="83.42578125" customWidth="1"/>
  </cols>
  <sheetData>
    <row r="1" spans="1:3" ht="15" customHeight="1" x14ac:dyDescent="0.25">
      <c r="A1" s="30" t="s">
        <v>28</v>
      </c>
      <c r="C1" s="5"/>
    </row>
    <row r="2" spans="1:3" x14ac:dyDescent="0.25">
      <c r="A2" t="s">
        <v>30</v>
      </c>
      <c r="C2" s="5" t="s">
        <v>20</v>
      </c>
    </row>
    <row r="3" spans="1:3" ht="15" customHeight="1" x14ac:dyDescent="0.25">
      <c r="C3" s="5"/>
    </row>
    <row r="4" spans="1:3" ht="15" customHeight="1" x14ac:dyDescent="0.25">
      <c r="A4" s="31"/>
      <c r="B4" s="32" t="s">
        <v>21</v>
      </c>
      <c r="C4" s="32"/>
    </row>
    <row r="5" spans="1:3" x14ac:dyDescent="0.25">
      <c r="A5" s="31"/>
      <c r="B5" s="32">
        <v>1</v>
      </c>
      <c r="C5" s="32" t="s">
        <v>22</v>
      </c>
    </row>
    <row r="6" spans="1:3" ht="165" x14ac:dyDescent="0.25">
      <c r="A6" s="31"/>
      <c r="B6" s="32">
        <v>2</v>
      </c>
      <c r="C6" s="32" t="s">
        <v>23</v>
      </c>
    </row>
    <row r="7" spans="1:3" x14ac:dyDescent="0.25">
      <c r="A7" s="31"/>
      <c r="B7" s="32">
        <v>3</v>
      </c>
      <c r="C7" s="32" t="s">
        <v>29</v>
      </c>
    </row>
    <row r="8" spans="1:3" ht="90" x14ac:dyDescent="0.25">
      <c r="A8" s="31"/>
      <c r="B8" s="32">
        <v>4</v>
      </c>
      <c r="C8" s="32" t="s">
        <v>24</v>
      </c>
    </row>
    <row r="9" spans="1:3" ht="75" x14ac:dyDescent="0.25">
      <c r="A9" s="31"/>
      <c r="B9" s="32">
        <v>5</v>
      </c>
      <c r="C9" s="32" t="s">
        <v>25</v>
      </c>
    </row>
    <row r="10" spans="1:3" ht="90" x14ac:dyDescent="0.25">
      <c r="A10" s="31"/>
      <c r="B10" s="32">
        <v>6</v>
      </c>
      <c r="C10" s="32" t="s">
        <v>26</v>
      </c>
    </row>
    <row r="11" spans="1:3" ht="30" x14ac:dyDescent="0.25">
      <c r="A11" s="31"/>
      <c r="B11" s="32">
        <v>7</v>
      </c>
      <c r="C11" s="32" t="s">
        <v>31</v>
      </c>
    </row>
    <row r="12" spans="1:3" ht="43.5" customHeight="1" x14ac:dyDescent="0.25">
      <c r="A12" s="31"/>
      <c r="B12" s="32">
        <v>8</v>
      </c>
      <c r="C12" s="32" t="s">
        <v>32</v>
      </c>
    </row>
    <row r="13" spans="1:3" ht="105" x14ac:dyDescent="0.25">
      <c r="A13" s="31"/>
      <c r="B13" s="32">
        <v>9</v>
      </c>
      <c r="C13" s="32" t="s">
        <v>27</v>
      </c>
    </row>
  </sheetData>
  <pageMargins left="0.7" right="0.7" top="0.75" bottom="0.75" header="0.3" footer="0.3"/>
  <pageSetup scale="87" orientation="portrait" horizontalDpi="300" verticalDpi="30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Charts</vt:lpstr>
      </vt:variant>
      <vt:variant>
        <vt:i4>1</vt:i4>
      </vt:variant>
    </vt:vector>
  </HeadingPairs>
  <TitlesOfParts>
    <vt:vector size="6" baseType="lpstr">
      <vt:lpstr>Master</vt:lpstr>
      <vt:lpstr>Table</vt:lpstr>
      <vt:lpstr>T-bills</vt:lpstr>
      <vt:lpstr>xvz-pivot</vt:lpstr>
      <vt:lpstr>Readme</vt:lpstr>
      <vt:lpstr>XVZ chart</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Vance</dc:creator>
  <cp:lastModifiedBy>Vance</cp:lastModifiedBy>
  <cp:lastPrinted>2014-01-30T06:27:08Z</cp:lastPrinted>
  <dcterms:created xsi:type="dcterms:W3CDTF">2011-08-30T02:18:33Z</dcterms:created>
  <dcterms:modified xsi:type="dcterms:W3CDTF">2014-02-06T04:17:39Z</dcterms:modified>
</cp:coreProperties>
</file>